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45120</v>
      </c>
      <c r="U287" s="290">
        <f t="shared" si="127"/>
        <v>160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25380</v>
      </c>
      <c r="W287" s="290">
        <f t="shared" si="151"/>
        <v>90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5250</v>
      </c>
      <c r="Y287" s="290">
        <f t="shared" si="152"/>
        <v>125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31020</v>
      </c>
      <c r="AA287" s="290">
        <f t="shared" si="128"/>
        <v>110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45120</v>
      </c>
      <c r="AC287" s="290">
        <f t="shared" si="129"/>
        <v>160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1020</v>
      </c>
      <c r="AE287" s="290">
        <f t="shared" si="153"/>
        <v>110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5250</v>
      </c>
      <c r="AG287" s="290">
        <f t="shared" si="154"/>
        <v>125</v>
      </c>
      <c r="AI287" s="429">
        <f t="shared" si="130"/>
        <v>60</v>
      </c>
      <c r="AJ287" s="429">
        <f t="shared" si="131"/>
        <v>160</v>
      </c>
      <c r="AK287" s="429">
        <f t="shared" si="132"/>
        <v>60</v>
      </c>
      <c r="AL287" s="429">
        <f t="shared" si="133"/>
        <v>125</v>
      </c>
      <c r="AM287" s="429">
        <f t="shared" si="134"/>
        <v>75</v>
      </c>
      <c r="AN287" s="429">
        <f t="shared" si="135"/>
        <v>160</v>
      </c>
      <c r="AO287" s="429">
        <f t="shared" si="136"/>
        <v>75</v>
      </c>
      <c r="AP287" s="429">
        <f t="shared" si="137"/>
        <v>125</v>
      </c>
      <c r="AQ287" s="429">
        <f t="shared" si="138"/>
        <v>90</v>
      </c>
      <c r="AR287" s="429">
        <f t="shared" si="139"/>
        <v>160</v>
      </c>
      <c r="AS287" s="429">
        <f t="shared" si="140"/>
        <v>90</v>
      </c>
      <c r="AT287" s="429">
        <f t="shared" si="141"/>
        <v>125</v>
      </c>
      <c r="AU287" s="429">
        <f t="shared" si="142"/>
        <v>110</v>
      </c>
      <c r="AV287" s="429">
        <f t="shared" si="143"/>
        <v>160</v>
      </c>
      <c r="AW287" s="429">
        <f t="shared" si="144"/>
        <v>110</v>
      </c>
      <c r="AX287" s="429">
        <f t="shared" si="145"/>
        <v>125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16980</v>
      </c>
      <c r="C288" s="290">
        <f t="shared" si="146"/>
        <v>60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45280</v>
      </c>
      <c r="E288" s="290">
        <f t="shared" si="146"/>
        <v>160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16980</v>
      </c>
      <c r="G288" s="290">
        <f t="shared" si="147"/>
        <v>60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5375</v>
      </c>
      <c r="I288" s="290">
        <f t="shared" si="148"/>
        <v>125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1225</v>
      </c>
      <c r="K288" s="290">
        <f t="shared" si="124"/>
        <v>75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45280</v>
      </c>
      <c r="M288" s="290">
        <f t="shared" si="125"/>
        <v>160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21225</v>
      </c>
      <c r="O288" s="290">
        <f t="shared" si="149"/>
        <v>7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5375</v>
      </c>
      <c r="Q288" s="290">
        <f t="shared" si="150"/>
        <v>125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470</v>
      </c>
      <c r="S288" s="290">
        <f t="shared" si="126"/>
        <v>90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45280</v>
      </c>
      <c r="U288" s="290">
        <f t="shared" si="127"/>
        <v>160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25470</v>
      </c>
      <c r="W288" s="290">
        <f t="shared" si="151"/>
        <v>90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5375</v>
      </c>
      <c r="Y288" s="290">
        <f t="shared" si="152"/>
        <v>125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31130</v>
      </c>
      <c r="AA288" s="290">
        <f t="shared" si="128"/>
        <v>110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45280</v>
      </c>
      <c r="AC288" s="290">
        <f t="shared" si="129"/>
        <v>160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1130</v>
      </c>
      <c r="AE288" s="290">
        <f t="shared" si="153"/>
        <v>110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5375</v>
      </c>
      <c r="AG288" s="290">
        <f t="shared" si="154"/>
        <v>125</v>
      </c>
      <c r="AI288" s="429">
        <f t="shared" si="130"/>
        <v>60</v>
      </c>
      <c r="AJ288" s="429">
        <f t="shared" si="131"/>
        <v>160</v>
      </c>
      <c r="AK288" s="429">
        <f t="shared" si="132"/>
        <v>60</v>
      </c>
      <c r="AL288" s="429">
        <f t="shared" si="133"/>
        <v>125</v>
      </c>
      <c r="AM288" s="429">
        <f t="shared" si="134"/>
        <v>75</v>
      </c>
      <c r="AN288" s="429">
        <f t="shared" si="135"/>
        <v>160</v>
      </c>
      <c r="AO288" s="429">
        <f t="shared" si="136"/>
        <v>75</v>
      </c>
      <c r="AP288" s="429">
        <f t="shared" si="137"/>
        <v>125</v>
      </c>
      <c r="AQ288" s="429">
        <f t="shared" si="138"/>
        <v>90</v>
      </c>
      <c r="AR288" s="429">
        <f t="shared" si="139"/>
        <v>160</v>
      </c>
      <c r="AS288" s="429">
        <f t="shared" si="140"/>
        <v>90</v>
      </c>
      <c r="AT288" s="429">
        <f t="shared" si="141"/>
        <v>125</v>
      </c>
      <c r="AU288" s="429">
        <f t="shared" si="142"/>
        <v>110</v>
      </c>
      <c r="AV288" s="429">
        <f t="shared" si="143"/>
        <v>160</v>
      </c>
      <c r="AW288" s="429">
        <f t="shared" si="144"/>
        <v>110</v>
      </c>
      <c r="AX288" s="429">
        <f t="shared" si="145"/>
        <v>125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17040</v>
      </c>
      <c r="C289" s="290">
        <f t="shared" si="146"/>
        <v>60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45440</v>
      </c>
      <c r="E289" s="290">
        <f t="shared" si="146"/>
        <v>160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17040</v>
      </c>
      <c r="G289" s="290">
        <f t="shared" si="147"/>
        <v>60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5500</v>
      </c>
      <c r="I289" s="290">
        <f t="shared" si="148"/>
        <v>125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1300</v>
      </c>
      <c r="K289" s="290">
        <f t="shared" si="124"/>
        <v>75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45440</v>
      </c>
      <c r="M289" s="290">
        <f t="shared" si="125"/>
        <v>160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21300</v>
      </c>
      <c r="O289" s="290">
        <f t="shared" si="149"/>
        <v>75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5500</v>
      </c>
      <c r="Q289" s="290">
        <f t="shared" si="150"/>
        <v>12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560</v>
      </c>
      <c r="S289" s="290">
        <f t="shared" si="126"/>
        <v>90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45440</v>
      </c>
      <c r="U289" s="290">
        <f t="shared" si="127"/>
        <v>160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25560</v>
      </c>
      <c r="W289" s="290">
        <f t="shared" si="151"/>
        <v>90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5500</v>
      </c>
      <c r="Y289" s="290">
        <f t="shared" si="152"/>
        <v>12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31240</v>
      </c>
      <c r="AA289" s="290">
        <f t="shared" si="128"/>
        <v>110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45440</v>
      </c>
      <c r="AC289" s="290">
        <f t="shared" si="129"/>
        <v>160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1240</v>
      </c>
      <c r="AE289" s="290">
        <f t="shared" si="153"/>
        <v>110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5500</v>
      </c>
      <c r="AG289" s="290">
        <f t="shared" si="154"/>
        <v>125</v>
      </c>
      <c r="AI289" s="429">
        <f t="shared" si="130"/>
        <v>60</v>
      </c>
      <c r="AJ289" s="429">
        <f t="shared" si="131"/>
        <v>160</v>
      </c>
      <c r="AK289" s="429">
        <f t="shared" si="132"/>
        <v>60</v>
      </c>
      <c r="AL289" s="429">
        <f t="shared" si="133"/>
        <v>125</v>
      </c>
      <c r="AM289" s="429">
        <f t="shared" si="134"/>
        <v>75</v>
      </c>
      <c r="AN289" s="429">
        <f t="shared" si="135"/>
        <v>160</v>
      </c>
      <c r="AO289" s="429">
        <f t="shared" si="136"/>
        <v>75</v>
      </c>
      <c r="AP289" s="429">
        <f t="shared" si="137"/>
        <v>125</v>
      </c>
      <c r="AQ289" s="429">
        <f t="shared" si="138"/>
        <v>90</v>
      </c>
      <c r="AR289" s="429">
        <f t="shared" si="139"/>
        <v>160</v>
      </c>
      <c r="AS289" s="429">
        <f t="shared" si="140"/>
        <v>90</v>
      </c>
      <c r="AT289" s="429">
        <f t="shared" si="141"/>
        <v>125</v>
      </c>
      <c r="AU289" s="429">
        <f t="shared" si="142"/>
        <v>110</v>
      </c>
      <c r="AV289" s="429">
        <f t="shared" si="143"/>
        <v>160</v>
      </c>
      <c r="AW289" s="429">
        <f t="shared" si="144"/>
        <v>110</v>
      </c>
      <c r="AX289" s="429">
        <f t="shared" si="145"/>
        <v>125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17100</v>
      </c>
      <c r="C290" s="290">
        <f t="shared" si="146"/>
        <v>60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45600</v>
      </c>
      <c r="E290" s="290">
        <f t="shared" si="146"/>
        <v>160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17100</v>
      </c>
      <c r="G290" s="290">
        <f t="shared" si="147"/>
        <v>60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5625</v>
      </c>
      <c r="I290" s="290">
        <f t="shared" si="148"/>
        <v>125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1375</v>
      </c>
      <c r="K290" s="290">
        <f t="shared" si="124"/>
        <v>75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45600</v>
      </c>
      <c r="M290" s="290">
        <f t="shared" si="125"/>
        <v>160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21375</v>
      </c>
      <c r="O290" s="290">
        <f t="shared" si="149"/>
        <v>75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5625</v>
      </c>
      <c r="Q290" s="290">
        <f t="shared" si="150"/>
        <v>125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650</v>
      </c>
      <c r="S290" s="290">
        <f t="shared" si="126"/>
        <v>90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45600</v>
      </c>
      <c r="U290" s="290">
        <f t="shared" si="127"/>
        <v>160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25650</v>
      </c>
      <c r="W290" s="290">
        <f t="shared" si="151"/>
        <v>90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5625</v>
      </c>
      <c r="Y290" s="290">
        <f t="shared" si="152"/>
        <v>125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31350</v>
      </c>
      <c r="AA290" s="290">
        <f t="shared" si="128"/>
        <v>110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45600</v>
      </c>
      <c r="AC290" s="290">
        <f t="shared" si="129"/>
        <v>160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1350</v>
      </c>
      <c r="AE290" s="290">
        <f t="shared" si="153"/>
        <v>110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5625</v>
      </c>
      <c r="AG290" s="290">
        <f t="shared" si="154"/>
        <v>125</v>
      </c>
      <c r="AI290" s="429">
        <f t="shared" si="130"/>
        <v>60</v>
      </c>
      <c r="AJ290" s="429">
        <f t="shared" si="131"/>
        <v>160</v>
      </c>
      <c r="AK290" s="429">
        <f t="shared" si="132"/>
        <v>60</v>
      </c>
      <c r="AL290" s="429">
        <f t="shared" si="133"/>
        <v>125</v>
      </c>
      <c r="AM290" s="429">
        <f t="shared" si="134"/>
        <v>75</v>
      </c>
      <c r="AN290" s="429">
        <f t="shared" si="135"/>
        <v>160</v>
      </c>
      <c r="AO290" s="429">
        <f t="shared" si="136"/>
        <v>75</v>
      </c>
      <c r="AP290" s="429">
        <f t="shared" si="137"/>
        <v>125</v>
      </c>
      <c r="AQ290" s="429">
        <f t="shared" si="138"/>
        <v>90</v>
      </c>
      <c r="AR290" s="429">
        <f t="shared" si="139"/>
        <v>160</v>
      </c>
      <c r="AS290" s="429">
        <f t="shared" si="140"/>
        <v>90</v>
      </c>
      <c r="AT290" s="429">
        <f t="shared" si="141"/>
        <v>125</v>
      </c>
      <c r="AU290" s="429">
        <f t="shared" si="142"/>
        <v>110</v>
      </c>
      <c r="AV290" s="429">
        <f t="shared" si="143"/>
        <v>160</v>
      </c>
      <c r="AW290" s="429">
        <f t="shared" si="144"/>
        <v>110</v>
      </c>
      <c r="AX290" s="429">
        <f t="shared" si="145"/>
        <v>125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17160</v>
      </c>
      <c r="C291" s="290">
        <f t="shared" si="146"/>
        <v>60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45760</v>
      </c>
      <c r="E291" s="290">
        <f t="shared" si="146"/>
        <v>160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17160</v>
      </c>
      <c r="G291" s="290">
        <f t="shared" si="147"/>
        <v>60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5750</v>
      </c>
      <c r="I291" s="290">
        <f t="shared" si="148"/>
        <v>125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1450</v>
      </c>
      <c r="K291" s="290">
        <f t="shared" si="124"/>
        <v>75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45760</v>
      </c>
      <c r="M291" s="290">
        <f t="shared" si="125"/>
        <v>160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21450</v>
      </c>
      <c r="O291" s="290">
        <f t="shared" si="149"/>
        <v>75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5750</v>
      </c>
      <c r="Q291" s="290">
        <f t="shared" si="150"/>
        <v>125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5740</v>
      </c>
      <c r="S291" s="290">
        <f t="shared" si="126"/>
        <v>90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45760</v>
      </c>
      <c r="U291" s="290">
        <f t="shared" si="127"/>
        <v>160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25740</v>
      </c>
      <c r="W291" s="290">
        <f t="shared" si="151"/>
        <v>90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5750</v>
      </c>
      <c r="Y291" s="290">
        <f t="shared" si="152"/>
        <v>125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31460</v>
      </c>
      <c r="AA291" s="290">
        <f t="shared" si="128"/>
        <v>110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45760</v>
      </c>
      <c r="AC291" s="290">
        <f t="shared" si="129"/>
        <v>160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1460</v>
      </c>
      <c r="AE291" s="290">
        <f t="shared" si="153"/>
        <v>110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5750</v>
      </c>
      <c r="AG291" s="290">
        <f t="shared" si="154"/>
        <v>125</v>
      </c>
      <c r="AI291" s="429">
        <f t="shared" si="130"/>
        <v>60</v>
      </c>
      <c r="AJ291" s="429">
        <f t="shared" si="131"/>
        <v>160</v>
      </c>
      <c r="AK291" s="429">
        <f t="shared" si="132"/>
        <v>60</v>
      </c>
      <c r="AL291" s="429">
        <f t="shared" si="133"/>
        <v>125</v>
      </c>
      <c r="AM291" s="429">
        <f t="shared" si="134"/>
        <v>75</v>
      </c>
      <c r="AN291" s="429">
        <f t="shared" si="135"/>
        <v>160</v>
      </c>
      <c r="AO291" s="429">
        <f t="shared" si="136"/>
        <v>75</v>
      </c>
      <c r="AP291" s="429">
        <f t="shared" si="137"/>
        <v>125</v>
      </c>
      <c r="AQ291" s="429">
        <f t="shared" si="138"/>
        <v>90</v>
      </c>
      <c r="AR291" s="429">
        <f t="shared" si="139"/>
        <v>160</v>
      </c>
      <c r="AS291" s="429">
        <f t="shared" si="140"/>
        <v>90</v>
      </c>
      <c r="AT291" s="429">
        <f t="shared" si="141"/>
        <v>125</v>
      </c>
      <c r="AU291" s="429">
        <f t="shared" si="142"/>
        <v>110</v>
      </c>
      <c r="AV291" s="429">
        <f t="shared" si="143"/>
        <v>160</v>
      </c>
      <c r="AW291" s="429">
        <f t="shared" si="144"/>
        <v>110</v>
      </c>
      <c r="AX291" s="429">
        <f t="shared" si="145"/>
        <v>125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17220</v>
      </c>
      <c r="C292" s="290">
        <f t="shared" si="146"/>
        <v>60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45920</v>
      </c>
      <c r="E292" s="290">
        <f t="shared" si="146"/>
        <v>160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17220</v>
      </c>
      <c r="G292" s="290">
        <f t="shared" si="147"/>
        <v>60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5875</v>
      </c>
      <c r="I292" s="290">
        <f t="shared" si="148"/>
        <v>12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1525</v>
      </c>
      <c r="K292" s="290">
        <f t="shared" si="124"/>
        <v>75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45920</v>
      </c>
      <c r="M292" s="290">
        <f t="shared" si="125"/>
        <v>160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21525</v>
      </c>
      <c r="O292" s="290">
        <f t="shared" si="149"/>
        <v>75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5875</v>
      </c>
      <c r="Q292" s="290">
        <f t="shared" si="150"/>
        <v>125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5830</v>
      </c>
      <c r="S292" s="290">
        <f t="shared" si="126"/>
        <v>90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45920</v>
      </c>
      <c r="U292" s="290">
        <f t="shared" si="127"/>
        <v>160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25830</v>
      </c>
      <c r="W292" s="290">
        <f t="shared" si="151"/>
        <v>90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5875</v>
      </c>
      <c r="Y292" s="290">
        <f t="shared" si="152"/>
        <v>125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31570</v>
      </c>
      <c r="AA292" s="290">
        <f t="shared" si="128"/>
        <v>110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45920</v>
      </c>
      <c r="AC292" s="290">
        <f t="shared" si="129"/>
        <v>160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1570</v>
      </c>
      <c r="AE292" s="290">
        <f t="shared" si="153"/>
        <v>110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5875</v>
      </c>
      <c r="AG292" s="290">
        <f t="shared" si="154"/>
        <v>125</v>
      </c>
      <c r="AI292" s="429">
        <f t="shared" si="130"/>
        <v>60</v>
      </c>
      <c r="AJ292" s="429">
        <f t="shared" si="131"/>
        <v>160</v>
      </c>
      <c r="AK292" s="429">
        <f t="shared" si="132"/>
        <v>60</v>
      </c>
      <c r="AL292" s="429">
        <f t="shared" si="133"/>
        <v>125</v>
      </c>
      <c r="AM292" s="429">
        <f t="shared" si="134"/>
        <v>75</v>
      </c>
      <c r="AN292" s="429">
        <f t="shared" si="135"/>
        <v>160</v>
      </c>
      <c r="AO292" s="429">
        <f t="shared" si="136"/>
        <v>75</v>
      </c>
      <c r="AP292" s="429">
        <f t="shared" si="137"/>
        <v>125</v>
      </c>
      <c r="AQ292" s="429">
        <f t="shared" si="138"/>
        <v>90</v>
      </c>
      <c r="AR292" s="429">
        <f t="shared" si="139"/>
        <v>160</v>
      </c>
      <c r="AS292" s="429">
        <f t="shared" si="140"/>
        <v>90</v>
      </c>
      <c r="AT292" s="429">
        <f t="shared" si="141"/>
        <v>125</v>
      </c>
      <c r="AU292" s="429">
        <f t="shared" si="142"/>
        <v>110</v>
      </c>
      <c r="AV292" s="429">
        <f t="shared" si="143"/>
        <v>160</v>
      </c>
      <c r="AW292" s="429">
        <f t="shared" si="144"/>
        <v>110</v>
      </c>
      <c r="AX292" s="429">
        <f t="shared" si="145"/>
        <v>125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17280</v>
      </c>
      <c r="C293" s="290">
        <f t="shared" si="146"/>
        <v>60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46080</v>
      </c>
      <c r="E293" s="290">
        <f t="shared" si="146"/>
        <v>160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17280</v>
      </c>
      <c r="G293" s="290">
        <f t="shared" si="147"/>
        <v>60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6000</v>
      </c>
      <c r="I293" s="290">
        <f t="shared" si="148"/>
        <v>125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1600</v>
      </c>
      <c r="K293" s="290">
        <f t="shared" si="124"/>
        <v>75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46080</v>
      </c>
      <c r="M293" s="290">
        <f t="shared" si="125"/>
        <v>160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21600</v>
      </c>
      <c r="O293" s="290">
        <f t="shared" si="149"/>
        <v>75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6000</v>
      </c>
      <c r="Q293" s="290">
        <f t="shared" si="150"/>
        <v>125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5920</v>
      </c>
      <c r="S293" s="290">
        <f t="shared" si="126"/>
        <v>90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46080</v>
      </c>
      <c r="U293" s="290">
        <f t="shared" si="127"/>
        <v>160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25920</v>
      </c>
      <c r="W293" s="290">
        <f t="shared" si="151"/>
        <v>90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6000</v>
      </c>
      <c r="Y293" s="290">
        <f t="shared" si="152"/>
        <v>125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31680</v>
      </c>
      <c r="AA293" s="290">
        <f t="shared" si="128"/>
        <v>110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46080</v>
      </c>
      <c r="AC293" s="290">
        <f t="shared" si="129"/>
        <v>160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1680</v>
      </c>
      <c r="AE293" s="290">
        <f t="shared" si="153"/>
        <v>110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6000</v>
      </c>
      <c r="AG293" s="290">
        <f t="shared" si="154"/>
        <v>125</v>
      </c>
      <c r="AI293" s="429">
        <f t="shared" si="130"/>
        <v>60</v>
      </c>
      <c r="AJ293" s="429">
        <f t="shared" si="131"/>
        <v>160</v>
      </c>
      <c r="AK293" s="429">
        <f t="shared" si="132"/>
        <v>60</v>
      </c>
      <c r="AL293" s="429">
        <f t="shared" si="133"/>
        <v>125</v>
      </c>
      <c r="AM293" s="429">
        <f t="shared" si="134"/>
        <v>75</v>
      </c>
      <c r="AN293" s="429">
        <f t="shared" si="135"/>
        <v>160</v>
      </c>
      <c r="AO293" s="429">
        <f t="shared" si="136"/>
        <v>75</v>
      </c>
      <c r="AP293" s="429">
        <f t="shared" si="137"/>
        <v>125</v>
      </c>
      <c r="AQ293" s="429">
        <f t="shared" si="138"/>
        <v>90</v>
      </c>
      <c r="AR293" s="429">
        <f t="shared" si="139"/>
        <v>160</v>
      </c>
      <c r="AS293" s="429">
        <f t="shared" si="140"/>
        <v>90</v>
      </c>
      <c r="AT293" s="429">
        <f t="shared" si="141"/>
        <v>125</v>
      </c>
      <c r="AU293" s="429">
        <f t="shared" si="142"/>
        <v>110</v>
      </c>
      <c r="AV293" s="429">
        <f t="shared" si="143"/>
        <v>160</v>
      </c>
      <c r="AW293" s="429">
        <f t="shared" si="144"/>
        <v>110</v>
      </c>
      <c r="AX293" s="429">
        <f t="shared" si="145"/>
        <v>125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17340</v>
      </c>
      <c r="C294" s="290">
        <f t="shared" si="146"/>
        <v>60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46240</v>
      </c>
      <c r="E294" s="290">
        <f t="shared" si="146"/>
        <v>160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17340</v>
      </c>
      <c r="G294" s="290">
        <f t="shared" si="147"/>
        <v>60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6125</v>
      </c>
      <c r="I294" s="290">
        <f t="shared" si="148"/>
        <v>125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1675</v>
      </c>
      <c r="K294" s="290">
        <f t="shared" si="124"/>
        <v>75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46240</v>
      </c>
      <c r="M294" s="290">
        <f t="shared" si="125"/>
        <v>160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21675</v>
      </c>
      <c r="O294" s="290">
        <f t="shared" si="149"/>
        <v>75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6125</v>
      </c>
      <c r="Q294" s="290">
        <f t="shared" si="150"/>
        <v>125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010</v>
      </c>
      <c r="S294" s="290">
        <f t="shared" si="126"/>
        <v>90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46240</v>
      </c>
      <c r="U294" s="290">
        <f t="shared" si="127"/>
        <v>160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26010</v>
      </c>
      <c r="W294" s="290">
        <f t="shared" si="151"/>
        <v>90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6125</v>
      </c>
      <c r="Y294" s="290">
        <f t="shared" si="152"/>
        <v>125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31790</v>
      </c>
      <c r="AA294" s="290">
        <f t="shared" si="128"/>
        <v>110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46240</v>
      </c>
      <c r="AC294" s="290">
        <f t="shared" si="129"/>
        <v>160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1790</v>
      </c>
      <c r="AE294" s="290">
        <f t="shared" si="153"/>
        <v>110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6125</v>
      </c>
      <c r="AG294" s="290">
        <f t="shared" si="154"/>
        <v>125</v>
      </c>
      <c r="AI294" s="429">
        <f t="shared" si="130"/>
        <v>60</v>
      </c>
      <c r="AJ294" s="429">
        <f t="shared" si="131"/>
        <v>160</v>
      </c>
      <c r="AK294" s="429">
        <f t="shared" si="132"/>
        <v>60</v>
      </c>
      <c r="AL294" s="429">
        <f t="shared" si="133"/>
        <v>125</v>
      </c>
      <c r="AM294" s="429">
        <f t="shared" si="134"/>
        <v>75</v>
      </c>
      <c r="AN294" s="429">
        <f t="shared" si="135"/>
        <v>160</v>
      </c>
      <c r="AO294" s="429">
        <f t="shared" si="136"/>
        <v>75</v>
      </c>
      <c r="AP294" s="429">
        <f t="shared" si="137"/>
        <v>125</v>
      </c>
      <c r="AQ294" s="429">
        <f t="shared" si="138"/>
        <v>90</v>
      </c>
      <c r="AR294" s="429">
        <f t="shared" si="139"/>
        <v>160</v>
      </c>
      <c r="AS294" s="429">
        <f t="shared" si="140"/>
        <v>90</v>
      </c>
      <c r="AT294" s="429">
        <f t="shared" si="141"/>
        <v>125</v>
      </c>
      <c r="AU294" s="429">
        <f t="shared" si="142"/>
        <v>110</v>
      </c>
      <c r="AV294" s="429">
        <f t="shared" si="143"/>
        <v>160</v>
      </c>
      <c r="AW294" s="429">
        <f t="shared" si="144"/>
        <v>110</v>
      </c>
      <c r="AX294" s="429">
        <f t="shared" si="145"/>
        <v>125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17400</v>
      </c>
      <c r="C295" s="290">
        <f t="shared" si="146"/>
        <v>60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46400</v>
      </c>
      <c r="E295" s="290">
        <f t="shared" si="146"/>
        <v>160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17400</v>
      </c>
      <c r="G295" s="290">
        <f t="shared" si="147"/>
        <v>60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6250</v>
      </c>
      <c r="I295" s="290">
        <f t="shared" si="148"/>
        <v>12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1750</v>
      </c>
      <c r="K295" s="290">
        <f t="shared" si="124"/>
        <v>75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46400</v>
      </c>
      <c r="M295" s="290">
        <f t="shared" si="125"/>
        <v>160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21750</v>
      </c>
      <c r="O295" s="290">
        <f t="shared" si="149"/>
        <v>75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36250</v>
      </c>
      <c r="Q295" s="290">
        <f t="shared" si="150"/>
        <v>125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100</v>
      </c>
      <c r="S295" s="290">
        <f t="shared" si="126"/>
        <v>90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46400</v>
      </c>
      <c r="U295" s="290">
        <f t="shared" si="127"/>
        <v>160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26100</v>
      </c>
      <c r="W295" s="290">
        <f t="shared" si="151"/>
        <v>90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36250</v>
      </c>
      <c r="Y295" s="290">
        <f t="shared" si="152"/>
        <v>125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31900</v>
      </c>
      <c r="AA295" s="290">
        <f t="shared" si="128"/>
        <v>110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46400</v>
      </c>
      <c r="AC295" s="290">
        <f t="shared" si="129"/>
        <v>160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1900</v>
      </c>
      <c r="AE295" s="290">
        <f t="shared" si="153"/>
        <v>110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36250</v>
      </c>
      <c r="AG295" s="290">
        <f t="shared" si="154"/>
        <v>125</v>
      </c>
      <c r="AI295" s="429">
        <f t="shared" si="130"/>
        <v>60</v>
      </c>
      <c r="AJ295" s="429">
        <f t="shared" si="131"/>
        <v>160</v>
      </c>
      <c r="AK295" s="429">
        <f t="shared" si="132"/>
        <v>60</v>
      </c>
      <c r="AL295" s="429">
        <f t="shared" si="133"/>
        <v>125</v>
      </c>
      <c r="AM295" s="429">
        <f t="shared" si="134"/>
        <v>75</v>
      </c>
      <c r="AN295" s="429">
        <f t="shared" si="135"/>
        <v>160</v>
      </c>
      <c r="AO295" s="429">
        <f t="shared" si="136"/>
        <v>75</v>
      </c>
      <c r="AP295" s="429">
        <f t="shared" si="137"/>
        <v>125</v>
      </c>
      <c r="AQ295" s="429">
        <f t="shared" si="138"/>
        <v>90</v>
      </c>
      <c r="AR295" s="429">
        <f t="shared" si="139"/>
        <v>160</v>
      </c>
      <c r="AS295" s="429">
        <f t="shared" si="140"/>
        <v>90</v>
      </c>
      <c r="AT295" s="429">
        <f t="shared" si="141"/>
        <v>125</v>
      </c>
      <c r="AU295" s="429">
        <f t="shared" si="142"/>
        <v>110</v>
      </c>
      <c r="AV295" s="429">
        <f t="shared" si="143"/>
        <v>160</v>
      </c>
      <c r="AW295" s="429">
        <f t="shared" si="144"/>
        <v>110</v>
      </c>
      <c r="AX295" s="429">
        <f t="shared" si="145"/>
        <v>125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17460</v>
      </c>
      <c r="C296" s="290">
        <f t="shared" si="146"/>
        <v>60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46560</v>
      </c>
      <c r="E296" s="290">
        <f t="shared" si="146"/>
        <v>160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17460</v>
      </c>
      <c r="G296" s="290">
        <f t="shared" si="147"/>
        <v>60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6375</v>
      </c>
      <c r="I296" s="290">
        <f t="shared" si="148"/>
        <v>125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1825</v>
      </c>
      <c r="K296" s="290">
        <f t="shared" si="124"/>
        <v>75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46560</v>
      </c>
      <c r="M296" s="290">
        <f t="shared" si="125"/>
        <v>160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21825</v>
      </c>
      <c r="O296" s="290">
        <f t="shared" si="149"/>
        <v>75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36375</v>
      </c>
      <c r="Q296" s="290">
        <f t="shared" si="150"/>
        <v>125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190</v>
      </c>
      <c r="S296" s="290">
        <f t="shared" si="126"/>
        <v>90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46560</v>
      </c>
      <c r="U296" s="290">
        <f t="shared" si="127"/>
        <v>160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26190</v>
      </c>
      <c r="W296" s="290">
        <f t="shared" si="151"/>
        <v>90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36375</v>
      </c>
      <c r="Y296" s="290">
        <f t="shared" si="152"/>
        <v>125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32010</v>
      </c>
      <c r="AA296" s="290">
        <f t="shared" si="128"/>
        <v>110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46560</v>
      </c>
      <c r="AC296" s="290">
        <f t="shared" si="129"/>
        <v>160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2010</v>
      </c>
      <c r="AE296" s="290">
        <f t="shared" si="153"/>
        <v>110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36375</v>
      </c>
      <c r="AG296" s="290">
        <f t="shared" si="154"/>
        <v>125</v>
      </c>
      <c r="AI296" s="429">
        <f t="shared" si="130"/>
        <v>60</v>
      </c>
      <c r="AJ296" s="429">
        <f t="shared" si="131"/>
        <v>160</v>
      </c>
      <c r="AK296" s="429">
        <f t="shared" si="132"/>
        <v>60</v>
      </c>
      <c r="AL296" s="429">
        <f t="shared" si="133"/>
        <v>125</v>
      </c>
      <c r="AM296" s="429">
        <f t="shared" si="134"/>
        <v>75</v>
      </c>
      <c r="AN296" s="429">
        <f t="shared" si="135"/>
        <v>160</v>
      </c>
      <c r="AO296" s="429">
        <f t="shared" si="136"/>
        <v>75</v>
      </c>
      <c r="AP296" s="429">
        <f t="shared" si="137"/>
        <v>125</v>
      </c>
      <c r="AQ296" s="429">
        <f t="shared" si="138"/>
        <v>90</v>
      </c>
      <c r="AR296" s="429">
        <f t="shared" si="139"/>
        <v>160</v>
      </c>
      <c r="AS296" s="429">
        <f t="shared" si="140"/>
        <v>90</v>
      </c>
      <c r="AT296" s="429">
        <f t="shared" si="141"/>
        <v>125</v>
      </c>
      <c r="AU296" s="429">
        <f t="shared" si="142"/>
        <v>110</v>
      </c>
      <c r="AV296" s="429">
        <f t="shared" si="143"/>
        <v>160</v>
      </c>
      <c r="AW296" s="429">
        <f t="shared" si="144"/>
        <v>110</v>
      </c>
      <c r="AX296" s="429">
        <f t="shared" si="145"/>
        <v>125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17520</v>
      </c>
      <c r="C297" s="290">
        <f t="shared" si="146"/>
        <v>60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46720</v>
      </c>
      <c r="E297" s="290">
        <f t="shared" si="146"/>
        <v>160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17520</v>
      </c>
      <c r="G297" s="290">
        <f t="shared" si="147"/>
        <v>60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6500</v>
      </c>
      <c r="I297" s="290">
        <f t="shared" si="148"/>
        <v>125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1900</v>
      </c>
      <c r="K297" s="290">
        <f t="shared" si="124"/>
        <v>75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46720</v>
      </c>
      <c r="M297" s="290">
        <f t="shared" si="125"/>
        <v>160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21900</v>
      </c>
      <c r="O297" s="290">
        <f t="shared" si="149"/>
        <v>75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36500</v>
      </c>
      <c r="Q297" s="290">
        <f t="shared" si="150"/>
        <v>125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280</v>
      </c>
      <c r="S297" s="290">
        <f t="shared" si="126"/>
        <v>90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46720</v>
      </c>
      <c r="U297" s="290">
        <f t="shared" si="127"/>
        <v>160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26280</v>
      </c>
      <c r="W297" s="290">
        <f t="shared" si="151"/>
        <v>90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36500</v>
      </c>
      <c r="Y297" s="290">
        <f t="shared" si="152"/>
        <v>125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32120</v>
      </c>
      <c r="AA297" s="290">
        <f t="shared" si="128"/>
        <v>110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46720</v>
      </c>
      <c r="AC297" s="290">
        <f t="shared" si="129"/>
        <v>160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2120</v>
      </c>
      <c r="AE297" s="290">
        <f t="shared" si="153"/>
        <v>110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36500</v>
      </c>
      <c r="AG297" s="290">
        <f t="shared" si="154"/>
        <v>125</v>
      </c>
      <c r="AI297" s="429">
        <f t="shared" si="130"/>
        <v>60</v>
      </c>
      <c r="AJ297" s="429">
        <f t="shared" si="131"/>
        <v>160</v>
      </c>
      <c r="AK297" s="429">
        <f t="shared" si="132"/>
        <v>60</v>
      </c>
      <c r="AL297" s="429">
        <f t="shared" si="133"/>
        <v>125</v>
      </c>
      <c r="AM297" s="429">
        <f t="shared" si="134"/>
        <v>75</v>
      </c>
      <c r="AN297" s="429">
        <f t="shared" si="135"/>
        <v>160</v>
      </c>
      <c r="AO297" s="429">
        <f t="shared" si="136"/>
        <v>75</v>
      </c>
      <c r="AP297" s="429">
        <f t="shared" si="137"/>
        <v>125</v>
      </c>
      <c r="AQ297" s="429">
        <f t="shared" si="138"/>
        <v>90</v>
      </c>
      <c r="AR297" s="429">
        <f t="shared" si="139"/>
        <v>160</v>
      </c>
      <c r="AS297" s="429">
        <f t="shared" si="140"/>
        <v>90</v>
      </c>
      <c r="AT297" s="429">
        <f t="shared" si="141"/>
        <v>125</v>
      </c>
      <c r="AU297" s="429">
        <f t="shared" si="142"/>
        <v>110</v>
      </c>
      <c r="AV297" s="429">
        <f t="shared" si="143"/>
        <v>160</v>
      </c>
      <c r="AW297" s="429">
        <f t="shared" si="144"/>
        <v>110</v>
      </c>
      <c r="AX297" s="429">
        <f t="shared" si="145"/>
        <v>125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17580</v>
      </c>
      <c r="C298" s="290">
        <f t="shared" si="146"/>
        <v>60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46880</v>
      </c>
      <c r="E298" s="290">
        <f t="shared" si="146"/>
        <v>160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17580</v>
      </c>
      <c r="G298" s="290">
        <f t="shared" si="147"/>
        <v>60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6625</v>
      </c>
      <c r="I298" s="290">
        <f t="shared" si="148"/>
        <v>125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1975</v>
      </c>
      <c r="K298" s="290">
        <f t="shared" si="124"/>
        <v>75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46880</v>
      </c>
      <c r="M298" s="290">
        <f t="shared" si="125"/>
        <v>160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21975</v>
      </c>
      <c r="O298" s="290">
        <f t="shared" si="149"/>
        <v>75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36625</v>
      </c>
      <c r="Q298" s="290">
        <f t="shared" si="150"/>
        <v>125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370</v>
      </c>
      <c r="S298" s="290">
        <f t="shared" si="126"/>
        <v>90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46880</v>
      </c>
      <c r="U298" s="290">
        <f t="shared" si="127"/>
        <v>160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26370</v>
      </c>
      <c r="W298" s="290">
        <f t="shared" si="151"/>
        <v>90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36625</v>
      </c>
      <c r="Y298" s="290">
        <f t="shared" si="152"/>
        <v>125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32230</v>
      </c>
      <c r="AA298" s="290">
        <f t="shared" si="128"/>
        <v>110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46880</v>
      </c>
      <c r="AC298" s="290">
        <f t="shared" si="129"/>
        <v>160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2230</v>
      </c>
      <c r="AE298" s="290">
        <f t="shared" si="153"/>
        <v>110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36625</v>
      </c>
      <c r="AG298" s="290">
        <f t="shared" si="154"/>
        <v>125</v>
      </c>
      <c r="AI298" s="429">
        <f t="shared" si="130"/>
        <v>60</v>
      </c>
      <c r="AJ298" s="429">
        <f t="shared" si="131"/>
        <v>160</v>
      </c>
      <c r="AK298" s="429">
        <f t="shared" si="132"/>
        <v>60</v>
      </c>
      <c r="AL298" s="429">
        <f t="shared" si="133"/>
        <v>125</v>
      </c>
      <c r="AM298" s="429">
        <f t="shared" si="134"/>
        <v>75</v>
      </c>
      <c r="AN298" s="429">
        <f t="shared" si="135"/>
        <v>160</v>
      </c>
      <c r="AO298" s="429">
        <f t="shared" si="136"/>
        <v>75</v>
      </c>
      <c r="AP298" s="429">
        <f t="shared" si="137"/>
        <v>125</v>
      </c>
      <c r="AQ298" s="429">
        <f t="shared" si="138"/>
        <v>90</v>
      </c>
      <c r="AR298" s="429">
        <f t="shared" si="139"/>
        <v>160</v>
      </c>
      <c r="AS298" s="429">
        <f t="shared" si="140"/>
        <v>90</v>
      </c>
      <c r="AT298" s="429">
        <f t="shared" si="141"/>
        <v>125</v>
      </c>
      <c r="AU298" s="429">
        <f t="shared" si="142"/>
        <v>110</v>
      </c>
      <c r="AV298" s="429">
        <f t="shared" si="143"/>
        <v>160</v>
      </c>
      <c r="AW298" s="429">
        <f t="shared" si="144"/>
        <v>110</v>
      </c>
      <c r="AX298" s="429">
        <f t="shared" si="145"/>
        <v>125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17640</v>
      </c>
      <c r="C299" s="290">
        <f t="shared" si="146"/>
        <v>60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47040</v>
      </c>
      <c r="E299" s="290">
        <f t="shared" si="146"/>
        <v>160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17640</v>
      </c>
      <c r="G299" s="290">
        <f t="shared" si="147"/>
        <v>60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6750</v>
      </c>
      <c r="I299" s="290">
        <f t="shared" si="148"/>
        <v>12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2050</v>
      </c>
      <c r="K299" s="290">
        <f t="shared" si="124"/>
        <v>75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47040</v>
      </c>
      <c r="M299" s="290">
        <f t="shared" si="125"/>
        <v>160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22050</v>
      </c>
      <c r="O299" s="290">
        <f t="shared" si="149"/>
        <v>75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36750</v>
      </c>
      <c r="Q299" s="290">
        <f t="shared" si="150"/>
        <v>125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460</v>
      </c>
      <c r="S299" s="290">
        <f t="shared" si="126"/>
        <v>90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47040</v>
      </c>
      <c r="U299" s="290">
        <f t="shared" si="127"/>
        <v>160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26460</v>
      </c>
      <c r="W299" s="290">
        <f t="shared" si="151"/>
        <v>90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36750</v>
      </c>
      <c r="Y299" s="290">
        <f t="shared" si="152"/>
        <v>125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32340</v>
      </c>
      <c r="AA299" s="290">
        <f t="shared" si="128"/>
        <v>110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47040</v>
      </c>
      <c r="AC299" s="290">
        <f t="shared" si="129"/>
        <v>160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2340</v>
      </c>
      <c r="AE299" s="290">
        <f t="shared" si="153"/>
        <v>110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36750</v>
      </c>
      <c r="AG299" s="290">
        <f t="shared" si="154"/>
        <v>125</v>
      </c>
      <c r="AI299" s="429">
        <f t="shared" si="130"/>
        <v>60</v>
      </c>
      <c r="AJ299" s="429">
        <f t="shared" si="131"/>
        <v>160</v>
      </c>
      <c r="AK299" s="429">
        <f t="shared" si="132"/>
        <v>60</v>
      </c>
      <c r="AL299" s="429">
        <f t="shared" si="133"/>
        <v>125</v>
      </c>
      <c r="AM299" s="429">
        <f t="shared" si="134"/>
        <v>75</v>
      </c>
      <c r="AN299" s="429">
        <f t="shared" si="135"/>
        <v>160</v>
      </c>
      <c r="AO299" s="429">
        <f t="shared" si="136"/>
        <v>75</v>
      </c>
      <c r="AP299" s="429">
        <f t="shared" si="137"/>
        <v>125</v>
      </c>
      <c r="AQ299" s="429">
        <f t="shared" si="138"/>
        <v>90</v>
      </c>
      <c r="AR299" s="429">
        <f t="shared" si="139"/>
        <v>160</v>
      </c>
      <c r="AS299" s="429">
        <f t="shared" si="140"/>
        <v>90</v>
      </c>
      <c r="AT299" s="429">
        <f t="shared" si="141"/>
        <v>125</v>
      </c>
      <c r="AU299" s="429">
        <f t="shared" si="142"/>
        <v>110</v>
      </c>
      <c r="AV299" s="429">
        <f t="shared" si="143"/>
        <v>160</v>
      </c>
      <c r="AW299" s="429">
        <f t="shared" si="144"/>
        <v>110</v>
      </c>
      <c r="AX299" s="429">
        <f t="shared" si="145"/>
        <v>125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17700</v>
      </c>
      <c r="C300" s="290">
        <f t="shared" si="146"/>
        <v>60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47200</v>
      </c>
      <c r="E300" s="290">
        <f t="shared" si="146"/>
        <v>160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17700</v>
      </c>
      <c r="G300" s="290">
        <f t="shared" si="147"/>
        <v>60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6875</v>
      </c>
      <c r="I300" s="290">
        <f t="shared" si="148"/>
        <v>125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2125</v>
      </c>
      <c r="K300" s="290">
        <f t="shared" si="124"/>
        <v>75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47200</v>
      </c>
      <c r="M300" s="290">
        <f t="shared" si="125"/>
        <v>160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22125</v>
      </c>
      <c r="O300" s="290">
        <f t="shared" si="149"/>
        <v>7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36875</v>
      </c>
      <c r="Q300" s="290">
        <f t="shared" si="150"/>
        <v>125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550</v>
      </c>
      <c r="S300" s="290">
        <f t="shared" si="126"/>
        <v>90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47200</v>
      </c>
      <c r="U300" s="290">
        <f t="shared" si="127"/>
        <v>160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26550</v>
      </c>
      <c r="W300" s="290">
        <f t="shared" si="151"/>
        <v>90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36875</v>
      </c>
      <c r="Y300" s="290">
        <f t="shared" si="152"/>
        <v>125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32450</v>
      </c>
      <c r="AA300" s="290">
        <f t="shared" si="128"/>
        <v>110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47200</v>
      </c>
      <c r="AC300" s="290">
        <f t="shared" si="129"/>
        <v>160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2450</v>
      </c>
      <c r="AE300" s="290">
        <f t="shared" si="153"/>
        <v>110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36875</v>
      </c>
      <c r="AG300" s="290">
        <f t="shared" si="154"/>
        <v>125</v>
      </c>
      <c r="AI300" s="429">
        <f t="shared" si="130"/>
        <v>60</v>
      </c>
      <c r="AJ300" s="429">
        <f t="shared" si="131"/>
        <v>160</v>
      </c>
      <c r="AK300" s="429">
        <f t="shared" si="132"/>
        <v>60</v>
      </c>
      <c r="AL300" s="429">
        <f t="shared" si="133"/>
        <v>125</v>
      </c>
      <c r="AM300" s="429">
        <f t="shared" si="134"/>
        <v>75</v>
      </c>
      <c r="AN300" s="429">
        <f t="shared" si="135"/>
        <v>160</v>
      </c>
      <c r="AO300" s="429">
        <f t="shared" si="136"/>
        <v>75</v>
      </c>
      <c r="AP300" s="429">
        <f t="shared" si="137"/>
        <v>125</v>
      </c>
      <c r="AQ300" s="429">
        <f t="shared" si="138"/>
        <v>90</v>
      </c>
      <c r="AR300" s="429">
        <f t="shared" si="139"/>
        <v>160</v>
      </c>
      <c r="AS300" s="429">
        <f t="shared" si="140"/>
        <v>90</v>
      </c>
      <c r="AT300" s="429">
        <f t="shared" si="141"/>
        <v>125</v>
      </c>
      <c r="AU300" s="429">
        <f t="shared" si="142"/>
        <v>110</v>
      </c>
      <c r="AV300" s="429">
        <f t="shared" si="143"/>
        <v>160</v>
      </c>
      <c r="AW300" s="429">
        <f t="shared" si="144"/>
        <v>110</v>
      </c>
      <c r="AX300" s="429">
        <f t="shared" si="145"/>
        <v>125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17760</v>
      </c>
      <c r="C301" s="290">
        <f t="shared" si="146"/>
        <v>60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47360</v>
      </c>
      <c r="E301" s="290">
        <f t="shared" si="146"/>
        <v>160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17760</v>
      </c>
      <c r="G301" s="290">
        <f t="shared" si="147"/>
        <v>60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7000</v>
      </c>
      <c r="I301" s="290">
        <f t="shared" si="148"/>
        <v>125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2200</v>
      </c>
      <c r="K301" s="290">
        <f t="shared" si="124"/>
        <v>75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47360</v>
      </c>
      <c r="M301" s="290">
        <f t="shared" si="125"/>
        <v>160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22200</v>
      </c>
      <c r="O301" s="290">
        <f t="shared" si="149"/>
        <v>75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37000</v>
      </c>
      <c r="Q301" s="290">
        <f t="shared" si="150"/>
        <v>125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640</v>
      </c>
      <c r="S301" s="290">
        <f t="shared" si="126"/>
        <v>90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47360</v>
      </c>
      <c r="U301" s="290">
        <f t="shared" si="127"/>
        <v>160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26640</v>
      </c>
      <c r="W301" s="290">
        <f t="shared" si="151"/>
        <v>90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37000</v>
      </c>
      <c r="Y301" s="290">
        <f t="shared" si="152"/>
        <v>125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32560</v>
      </c>
      <c r="AA301" s="290">
        <f t="shared" si="128"/>
        <v>110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47360</v>
      </c>
      <c r="AC301" s="290">
        <f t="shared" si="129"/>
        <v>160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2560</v>
      </c>
      <c r="AE301" s="290">
        <f t="shared" si="153"/>
        <v>110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37000</v>
      </c>
      <c r="AG301" s="290">
        <f t="shared" si="154"/>
        <v>125</v>
      </c>
      <c r="AI301" s="429">
        <f t="shared" si="130"/>
        <v>60</v>
      </c>
      <c r="AJ301" s="429">
        <f t="shared" si="131"/>
        <v>160</v>
      </c>
      <c r="AK301" s="429">
        <f t="shared" si="132"/>
        <v>60</v>
      </c>
      <c r="AL301" s="429">
        <f t="shared" si="133"/>
        <v>125</v>
      </c>
      <c r="AM301" s="429">
        <f t="shared" si="134"/>
        <v>75</v>
      </c>
      <c r="AN301" s="429">
        <f t="shared" si="135"/>
        <v>160</v>
      </c>
      <c r="AO301" s="429">
        <f t="shared" si="136"/>
        <v>75</v>
      </c>
      <c r="AP301" s="429">
        <f t="shared" si="137"/>
        <v>125</v>
      </c>
      <c r="AQ301" s="429">
        <f t="shared" si="138"/>
        <v>90</v>
      </c>
      <c r="AR301" s="429">
        <f t="shared" si="139"/>
        <v>160</v>
      </c>
      <c r="AS301" s="429">
        <f t="shared" si="140"/>
        <v>90</v>
      </c>
      <c r="AT301" s="429">
        <f t="shared" si="141"/>
        <v>125</v>
      </c>
      <c r="AU301" s="429">
        <f t="shared" si="142"/>
        <v>110</v>
      </c>
      <c r="AV301" s="429">
        <f t="shared" si="143"/>
        <v>160</v>
      </c>
      <c r="AW301" s="429">
        <f t="shared" si="144"/>
        <v>110</v>
      </c>
      <c r="AX301" s="429">
        <f t="shared" si="145"/>
        <v>125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17820</v>
      </c>
      <c r="C302" s="290">
        <f t="shared" si="146"/>
        <v>60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47520</v>
      </c>
      <c r="E302" s="290">
        <f t="shared" si="146"/>
        <v>160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17820</v>
      </c>
      <c r="G302" s="290">
        <f t="shared" si="147"/>
        <v>60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7125</v>
      </c>
      <c r="I302" s="290">
        <f t="shared" si="148"/>
        <v>12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2275</v>
      </c>
      <c r="K302" s="290">
        <f t="shared" si="124"/>
        <v>75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47520</v>
      </c>
      <c r="M302" s="290">
        <f t="shared" si="125"/>
        <v>160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22275</v>
      </c>
      <c r="O302" s="290">
        <f t="shared" si="149"/>
        <v>75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37125</v>
      </c>
      <c r="Q302" s="290">
        <f t="shared" si="150"/>
        <v>12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6730</v>
      </c>
      <c r="S302" s="290">
        <f t="shared" si="126"/>
        <v>90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47520</v>
      </c>
      <c r="U302" s="290">
        <f t="shared" si="127"/>
        <v>160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26730</v>
      </c>
      <c r="W302" s="290">
        <f t="shared" si="151"/>
        <v>90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37125</v>
      </c>
      <c r="Y302" s="290">
        <f t="shared" si="152"/>
        <v>12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32670</v>
      </c>
      <c r="AA302" s="290">
        <f t="shared" si="128"/>
        <v>110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47520</v>
      </c>
      <c r="AC302" s="290">
        <f t="shared" si="129"/>
        <v>160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2670</v>
      </c>
      <c r="AE302" s="290">
        <f t="shared" si="153"/>
        <v>110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37125</v>
      </c>
      <c r="AG302" s="290">
        <f t="shared" si="154"/>
        <v>125</v>
      </c>
      <c r="AI302" s="429">
        <f t="shared" si="130"/>
        <v>60</v>
      </c>
      <c r="AJ302" s="429">
        <f t="shared" si="131"/>
        <v>160</v>
      </c>
      <c r="AK302" s="429">
        <f t="shared" si="132"/>
        <v>60</v>
      </c>
      <c r="AL302" s="429">
        <f t="shared" si="133"/>
        <v>125</v>
      </c>
      <c r="AM302" s="429">
        <f t="shared" si="134"/>
        <v>75</v>
      </c>
      <c r="AN302" s="429">
        <f t="shared" si="135"/>
        <v>160</v>
      </c>
      <c r="AO302" s="429">
        <f t="shared" si="136"/>
        <v>75</v>
      </c>
      <c r="AP302" s="429">
        <f t="shared" si="137"/>
        <v>125</v>
      </c>
      <c r="AQ302" s="429">
        <f t="shared" si="138"/>
        <v>90</v>
      </c>
      <c r="AR302" s="429">
        <f t="shared" si="139"/>
        <v>160</v>
      </c>
      <c r="AS302" s="429">
        <f t="shared" si="140"/>
        <v>90</v>
      </c>
      <c r="AT302" s="429">
        <f t="shared" si="141"/>
        <v>125</v>
      </c>
      <c r="AU302" s="429">
        <f t="shared" si="142"/>
        <v>110</v>
      </c>
      <c r="AV302" s="429">
        <f t="shared" si="143"/>
        <v>160</v>
      </c>
      <c r="AW302" s="429">
        <f t="shared" si="144"/>
        <v>110</v>
      </c>
      <c r="AX302" s="429">
        <f t="shared" si="145"/>
        <v>125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17880</v>
      </c>
      <c r="C303" s="290">
        <f t="shared" si="146"/>
        <v>60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47680</v>
      </c>
      <c r="E303" s="290">
        <f t="shared" si="146"/>
        <v>160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17880</v>
      </c>
      <c r="G303" s="290">
        <f t="shared" si="147"/>
        <v>60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7250</v>
      </c>
      <c r="I303" s="290">
        <f t="shared" si="148"/>
        <v>125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2350</v>
      </c>
      <c r="K303" s="290">
        <f t="shared" si="124"/>
        <v>75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47680</v>
      </c>
      <c r="M303" s="290">
        <f t="shared" si="125"/>
        <v>160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22350</v>
      </c>
      <c r="O303" s="290">
        <f t="shared" si="149"/>
        <v>75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37250</v>
      </c>
      <c r="Q303" s="290">
        <f t="shared" si="150"/>
        <v>125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6820</v>
      </c>
      <c r="S303" s="290">
        <f t="shared" si="126"/>
        <v>90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47680</v>
      </c>
      <c r="U303" s="290">
        <f t="shared" si="127"/>
        <v>160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26820</v>
      </c>
      <c r="W303" s="290">
        <f t="shared" si="151"/>
        <v>90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37250</v>
      </c>
      <c r="Y303" s="290">
        <f t="shared" si="152"/>
        <v>125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32780</v>
      </c>
      <c r="AA303" s="290">
        <f t="shared" si="128"/>
        <v>110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47680</v>
      </c>
      <c r="AC303" s="290">
        <f t="shared" si="129"/>
        <v>160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2780</v>
      </c>
      <c r="AE303" s="290">
        <f t="shared" si="153"/>
        <v>110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37250</v>
      </c>
      <c r="AG303" s="290">
        <f t="shared" si="154"/>
        <v>125</v>
      </c>
      <c r="AI303" s="429">
        <f t="shared" si="130"/>
        <v>60</v>
      </c>
      <c r="AJ303" s="429">
        <f t="shared" si="131"/>
        <v>160</v>
      </c>
      <c r="AK303" s="429">
        <f t="shared" si="132"/>
        <v>60</v>
      </c>
      <c r="AL303" s="429">
        <f t="shared" si="133"/>
        <v>125</v>
      </c>
      <c r="AM303" s="429">
        <f t="shared" si="134"/>
        <v>75</v>
      </c>
      <c r="AN303" s="429">
        <f t="shared" si="135"/>
        <v>160</v>
      </c>
      <c r="AO303" s="429">
        <f t="shared" si="136"/>
        <v>75</v>
      </c>
      <c r="AP303" s="429">
        <f t="shared" si="137"/>
        <v>125</v>
      </c>
      <c r="AQ303" s="429">
        <f t="shared" si="138"/>
        <v>90</v>
      </c>
      <c r="AR303" s="429">
        <f t="shared" si="139"/>
        <v>160</v>
      </c>
      <c r="AS303" s="429">
        <f t="shared" si="140"/>
        <v>90</v>
      </c>
      <c r="AT303" s="429">
        <f t="shared" si="141"/>
        <v>125</v>
      </c>
      <c r="AU303" s="429">
        <f t="shared" si="142"/>
        <v>110</v>
      </c>
      <c r="AV303" s="429">
        <f t="shared" si="143"/>
        <v>160</v>
      </c>
      <c r="AW303" s="429">
        <f t="shared" si="144"/>
        <v>110</v>
      </c>
      <c r="AX303" s="429">
        <f t="shared" si="145"/>
        <v>125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17940</v>
      </c>
      <c r="C304" s="290">
        <f t="shared" si="146"/>
        <v>60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47840</v>
      </c>
      <c r="E304" s="290">
        <f t="shared" si="146"/>
        <v>160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17940</v>
      </c>
      <c r="G304" s="290">
        <f t="shared" si="147"/>
        <v>60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7375</v>
      </c>
      <c r="I304" s="290">
        <f t="shared" si="148"/>
        <v>125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2425</v>
      </c>
      <c r="K304" s="290">
        <f t="shared" si="124"/>
        <v>75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840</v>
      </c>
      <c r="M304" s="290">
        <f t="shared" si="125"/>
        <v>160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22425</v>
      </c>
      <c r="O304" s="290">
        <f t="shared" si="149"/>
        <v>75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37375</v>
      </c>
      <c r="Q304" s="290">
        <f t="shared" si="150"/>
        <v>125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6910</v>
      </c>
      <c r="S304" s="290">
        <f t="shared" si="126"/>
        <v>90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47840</v>
      </c>
      <c r="U304" s="290">
        <f t="shared" si="127"/>
        <v>160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26910</v>
      </c>
      <c r="W304" s="290">
        <f t="shared" si="151"/>
        <v>90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37375</v>
      </c>
      <c r="Y304" s="290">
        <f t="shared" si="152"/>
        <v>125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32890</v>
      </c>
      <c r="AA304" s="290">
        <f t="shared" si="128"/>
        <v>110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47840</v>
      </c>
      <c r="AC304" s="290">
        <f t="shared" si="129"/>
        <v>160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2890</v>
      </c>
      <c r="AE304" s="290">
        <f t="shared" si="153"/>
        <v>110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37375</v>
      </c>
      <c r="AG304" s="290">
        <f t="shared" si="154"/>
        <v>125</v>
      </c>
      <c r="AI304" s="429">
        <f t="shared" si="130"/>
        <v>60</v>
      </c>
      <c r="AJ304" s="429">
        <f t="shared" si="131"/>
        <v>160</v>
      </c>
      <c r="AK304" s="429">
        <f t="shared" si="132"/>
        <v>60</v>
      </c>
      <c r="AL304" s="429">
        <f t="shared" si="133"/>
        <v>125</v>
      </c>
      <c r="AM304" s="429">
        <f t="shared" si="134"/>
        <v>75</v>
      </c>
      <c r="AN304" s="429">
        <f t="shared" si="135"/>
        <v>160</v>
      </c>
      <c r="AO304" s="429">
        <f t="shared" si="136"/>
        <v>75</v>
      </c>
      <c r="AP304" s="429">
        <f t="shared" si="137"/>
        <v>125</v>
      </c>
      <c r="AQ304" s="429">
        <f t="shared" si="138"/>
        <v>90</v>
      </c>
      <c r="AR304" s="429">
        <f t="shared" si="139"/>
        <v>160</v>
      </c>
      <c r="AS304" s="429">
        <f t="shared" si="140"/>
        <v>90</v>
      </c>
      <c r="AT304" s="429">
        <f t="shared" si="141"/>
        <v>125</v>
      </c>
      <c r="AU304" s="429">
        <f t="shared" si="142"/>
        <v>110</v>
      </c>
      <c r="AV304" s="429">
        <f t="shared" si="143"/>
        <v>160</v>
      </c>
      <c r="AW304" s="429">
        <f t="shared" si="144"/>
        <v>110</v>
      </c>
      <c r="AX304" s="429">
        <f t="shared" si="145"/>
        <v>125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18000</v>
      </c>
      <c r="C305" s="290">
        <f t="shared" si="146"/>
        <v>60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48000</v>
      </c>
      <c r="E305" s="290">
        <f t="shared" si="146"/>
        <v>160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18000</v>
      </c>
      <c r="G305" s="290">
        <f t="shared" si="147"/>
        <v>60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7500</v>
      </c>
      <c r="I305" s="290">
        <f t="shared" si="148"/>
        <v>12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2500</v>
      </c>
      <c r="K305" s="290">
        <f t="shared" si="124"/>
        <v>75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8000</v>
      </c>
      <c r="M305" s="290">
        <f t="shared" si="125"/>
        <v>160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22500</v>
      </c>
      <c r="O305" s="290">
        <f t="shared" si="149"/>
        <v>75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37500</v>
      </c>
      <c r="Q305" s="290">
        <f t="shared" si="150"/>
        <v>12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000</v>
      </c>
      <c r="S305" s="290">
        <f t="shared" si="126"/>
        <v>90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48000</v>
      </c>
      <c r="U305" s="290">
        <f t="shared" si="127"/>
        <v>160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27000</v>
      </c>
      <c r="W305" s="290">
        <f t="shared" si="151"/>
        <v>90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37500</v>
      </c>
      <c r="Y305" s="290">
        <f t="shared" si="152"/>
        <v>12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33000</v>
      </c>
      <c r="AA305" s="290">
        <f t="shared" si="128"/>
        <v>110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48000</v>
      </c>
      <c r="AC305" s="290">
        <f t="shared" si="129"/>
        <v>160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3000</v>
      </c>
      <c r="AE305" s="290">
        <f t="shared" si="153"/>
        <v>110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37500</v>
      </c>
      <c r="AG305" s="290">
        <f t="shared" si="154"/>
        <v>125</v>
      </c>
      <c r="AI305" s="429">
        <f t="shared" si="130"/>
        <v>60</v>
      </c>
      <c r="AJ305" s="429">
        <f t="shared" si="131"/>
        <v>160</v>
      </c>
      <c r="AK305" s="429">
        <f t="shared" si="132"/>
        <v>60</v>
      </c>
      <c r="AL305" s="429">
        <f t="shared" si="133"/>
        <v>125</v>
      </c>
      <c r="AM305" s="429">
        <f t="shared" si="134"/>
        <v>75</v>
      </c>
      <c r="AN305" s="429">
        <f t="shared" si="135"/>
        <v>160</v>
      </c>
      <c r="AO305" s="429">
        <f t="shared" si="136"/>
        <v>75</v>
      </c>
      <c r="AP305" s="429">
        <f t="shared" si="137"/>
        <v>125</v>
      </c>
      <c r="AQ305" s="429">
        <f t="shared" si="138"/>
        <v>90</v>
      </c>
      <c r="AR305" s="429">
        <f t="shared" si="139"/>
        <v>160</v>
      </c>
      <c r="AS305" s="429">
        <f t="shared" si="140"/>
        <v>90</v>
      </c>
      <c r="AT305" s="429">
        <f t="shared" si="141"/>
        <v>125</v>
      </c>
      <c r="AU305" s="429">
        <f t="shared" si="142"/>
        <v>110</v>
      </c>
      <c r="AV305" s="429">
        <f t="shared" si="143"/>
        <v>160</v>
      </c>
      <c r="AW305" s="429">
        <f t="shared" si="144"/>
        <v>110</v>
      </c>
      <c r="AX305" s="429">
        <f t="shared" si="145"/>
        <v>125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36120</v>
      </c>
      <c r="C306" s="290">
        <f t="shared" si="146"/>
        <v>120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48160</v>
      </c>
      <c r="E306" s="290">
        <f t="shared" si="146"/>
        <v>160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7625</v>
      </c>
      <c r="G306" s="290">
        <f t="shared" si="147"/>
        <v>125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8160</v>
      </c>
      <c r="I306" s="290">
        <f t="shared" si="148"/>
        <v>160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36120</v>
      </c>
      <c r="K306" s="290">
        <f t="shared" si="124"/>
        <v>120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8160</v>
      </c>
      <c r="M306" s="290">
        <f t="shared" si="125"/>
        <v>160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7625</v>
      </c>
      <c r="O306" s="290">
        <f t="shared" si="149"/>
        <v>125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8160</v>
      </c>
      <c r="Q306" s="290">
        <f t="shared" si="150"/>
        <v>160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36120</v>
      </c>
      <c r="S306" s="290">
        <f t="shared" si="126"/>
        <v>120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48160</v>
      </c>
      <c r="U306" s="290">
        <f t="shared" si="127"/>
        <v>160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7625</v>
      </c>
      <c r="W306" s="290">
        <f t="shared" si="151"/>
        <v>125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8160</v>
      </c>
      <c r="Y306" s="290">
        <f t="shared" si="152"/>
        <v>160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36120</v>
      </c>
      <c r="AA306" s="290">
        <f t="shared" si="128"/>
        <v>120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48160</v>
      </c>
      <c r="AC306" s="290">
        <f t="shared" si="129"/>
        <v>160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7625</v>
      </c>
      <c r="AE306" s="290">
        <f t="shared" si="153"/>
        <v>125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8160</v>
      </c>
      <c r="AG306" s="290">
        <f t="shared" si="154"/>
        <v>160</v>
      </c>
      <c r="AI306" s="429">
        <f t="shared" si="130"/>
        <v>18120</v>
      </c>
      <c r="AJ306" s="429">
        <f t="shared" si="131"/>
        <v>160</v>
      </c>
      <c r="AK306" s="429">
        <f t="shared" si="132"/>
        <v>19625</v>
      </c>
      <c r="AL306" s="429">
        <f t="shared" si="133"/>
        <v>10660</v>
      </c>
      <c r="AM306" s="429">
        <f t="shared" si="134"/>
        <v>13620</v>
      </c>
      <c r="AN306" s="429">
        <f t="shared" si="135"/>
        <v>160</v>
      </c>
      <c r="AO306" s="429">
        <f t="shared" si="136"/>
        <v>15125</v>
      </c>
      <c r="AP306" s="429">
        <f t="shared" si="137"/>
        <v>10660</v>
      </c>
      <c r="AQ306" s="429">
        <f t="shared" si="138"/>
        <v>9120</v>
      </c>
      <c r="AR306" s="429">
        <f t="shared" si="139"/>
        <v>160</v>
      </c>
      <c r="AS306" s="429">
        <f t="shared" si="140"/>
        <v>10625</v>
      </c>
      <c r="AT306" s="429">
        <f t="shared" si="141"/>
        <v>10660</v>
      </c>
      <c r="AU306" s="429">
        <f t="shared" si="142"/>
        <v>3120</v>
      </c>
      <c r="AV306" s="429">
        <f t="shared" si="143"/>
        <v>160</v>
      </c>
      <c r="AW306" s="429">
        <f t="shared" si="144"/>
        <v>4625</v>
      </c>
      <c r="AX306" s="429">
        <f t="shared" si="145"/>
        <v>10660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36240</v>
      </c>
      <c r="C307" s="290">
        <f t="shared" si="146"/>
        <v>120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48320</v>
      </c>
      <c r="E307" s="290">
        <f t="shared" si="146"/>
        <v>160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7750</v>
      </c>
      <c r="G307" s="290">
        <f t="shared" si="147"/>
        <v>125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8320</v>
      </c>
      <c r="I307" s="290">
        <f t="shared" si="148"/>
        <v>160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36240</v>
      </c>
      <c r="K307" s="290">
        <f t="shared" si="124"/>
        <v>120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320</v>
      </c>
      <c r="M307" s="290">
        <f t="shared" si="125"/>
        <v>160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37750</v>
      </c>
      <c r="O307" s="290">
        <f t="shared" si="149"/>
        <v>125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8320</v>
      </c>
      <c r="Q307" s="290">
        <f t="shared" si="150"/>
        <v>160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36240</v>
      </c>
      <c r="S307" s="290">
        <f t="shared" si="126"/>
        <v>120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48320</v>
      </c>
      <c r="U307" s="290">
        <f t="shared" si="127"/>
        <v>160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37750</v>
      </c>
      <c r="W307" s="290">
        <f t="shared" si="151"/>
        <v>125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8320</v>
      </c>
      <c r="Y307" s="290">
        <f t="shared" si="152"/>
        <v>160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36240</v>
      </c>
      <c r="AA307" s="290">
        <f t="shared" si="128"/>
        <v>120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48320</v>
      </c>
      <c r="AC307" s="290">
        <f t="shared" si="129"/>
        <v>160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37750</v>
      </c>
      <c r="AE307" s="290">
        <f t="shared" si="153"/>
        <v>125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8320</v>
      </c>
      <c r="AG307" s="290">
        <f t="shared" si="154"/>
        <v>160</v>
      </c>
      <c r="AI307" s="429">
        <f t="shared" si="130"/>
        <v>120</v>
      </c>
      <c r="AJ307" s="429">
        <f t="shared" si="131"/>
        <v>160</v>
      </c>
      <c r="AK307" s="429">
        <f t="shared" si="132"/>
        <v>125</v>
      </c>
      <c r="AL307" s="429">
        <f t="shared" si="133"/>
        <v>160</v>
      </c>
      <c r="AM307" s="429">
        <f t="shared" si="134"/>
        <v>120</v>
      </c>
      <c r="AN307" s="429">
        <f t="shared" si="135"/>
        <v>160</v>
      </c>
      <c r="AO307" s="429">
        <f t="shared" si="136"/>
        <v>125</v>
      </c>
      <c r="AP307" s="429">
        <f t="shared" si="137"/>
        <v>160</v>
      </c>
      <c r="AQ307" s="429">
        <f t="shared" si="138"/>
        <v>120</v>
      </c>
      <c r="AR307" s="429">
        <f t="shared" si="139"/>
        <v>160</v>
      </c>
      <c r="AS307" s="429">
        <f t="shared" si="140"/>
        <v>125</v>
      </c>
      <c r="AT307" s="429">
        <f t="shared" si="141"/>
        <v>160</v>
      </c>
      <c r="AU307" s="429">
        <f t="shared" si="142"/>
        <v>120</v>
      </c>
      <c r="AV307" s="429">
        <f t="shared" si="143"/>
        <v>160</v>
      </c>
      <c r="AW307" s="429">
        <f t="shared" si="144"/>
        <v>125</v>
      </c>
      <c r="AX307" s="429">
        <f t="shared" si="145"/>
        <v>160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36360</v>
      </c>
      <c r="C308" s="290">
        <f t="shared" si="146"/>
        <v>120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48480</v>
      </c>
      <c r="E308" s="290">
        <f t="shared" si="146"/>
        <v>160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7875</v>
      </c>
      <c r="G308" s="290">
        <f t="shared" si="147"/>
        <v>12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8480</v>
      </c>
      <c r="I308" s="290">
        <f t="shared" si="148"/>
        <v>160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36360</v>
      </c>
      <c r="K308" s="290">
        <f t="shared" si="124"/>
        <v>120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480</v>
      </c>
      <c r="M308" s="290">
        <f t="shared" si="125"/>
        <v>160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37875</v>
      </c>
      <c r="O308" s="290">
        <f t="shared" si="149"/>
        <v>125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480</v>
      </c>
      <c r="Q308" s="290">
        <f t="shared" si="150"/>
        <v>160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36360</v>
      </c>
      <c r="S308" s="290">
        <f t="shared" si="126"/>
        <v>120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48480</v>
      </c>
      <c r="U308" s="290">
        <f t="shared" si="127"/>
        <v>160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37875</v>
      </c>
      <c r="W308" s="290">
        <f t="shared" si="151"/>
        <v>12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8480</v>
      </c>
      <c r="Y308" s="290">
        <f t="shared" si="152"/>
        <v>160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36360</v>
      </c>
      <c r="AA308" s="290">
        <f t="shared" si="128"/>
        <v>120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48480</v>
      </c>
      <c r="AC308" s="290">
        <f t="shared" si="129"/>
        <v>160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37875</v>
      </c>
      <c r="AE308" s="290">
        <f t="shared" si="153"/>
        <v>125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8480</v>
      </c>
      <c r="AG308" s="290">
        <f t="shared" si="154"/>
        <v>160</v>
      </c>
      <c r="AI308" s="429">
        <f t="shared" si="130"/>
        <v>120</v>
      </c>
      <c r="AJ308" s="429">
        <f t="shared" si="131"/>
        <v>160</v>
      </c>
      <c r="AK308" s="429">
        <f t="shared" si="132"/>
        <v>125</v>
      </c>
      <c r="AL308" s="429">
        <f t="shared" si="133"/>
        <v>160</v>
      </c>
      <c r="AM308" s="429">
        <f t="shared" si="134"/>
        <v>120</v>
      </c>
      <c r="AN308" s="429">
        <f t="shared" si="135"/>
        <v>160</v>
      </c>
      <c r="AO308" s="429">
        <f t="shared" si="136"/>
        <v>125</v>
      </c>
      <c r="AP308" s="429">
        <f t="shared" si="137"/>
        <v>160</v>
      </c>
      <c r="AQ308" s="429">
        <f t="shared" si="138"/>
        <v>120</v>
      </c>
      <c r="AR308" s="429">
        <f t="shared" si="139"/>
        <v>160</v>
      </c>
      <c r="AS308" s="429">
        <f t="shared" si="140"/>
        <v>125</v>
      </c>
      <c r="AT308" s="429">
        <f t="shared" si="141"/>
        <v>160</v>
      </c>
      <c r="AU308" s="429">
        <f t="shared" si="142"/>
        <v>120</v>
      </c>
      <c r="AV308" s="429">
        <f t="shared" si="143"/>
        <v>160</v>
      </c>
      <c r="AW308" s="429">
        <f t="shared" si="144"/>
        <v>125</v>
      </c>
      <c r="AX308" s="429">
        <f t="shared" si="145"/>
        <v>160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36480</v>
      </c>
      <c r="C309" s="290">
        <f t="shared" si="146"/>
        <v>120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48640</v>
      </c>
      <c r="E309" s="290">
        <f t="shared" si="146"/>
        <v>160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8000</v>
      </c>
      <c r="G309" s="290">
        <f t="shared" si="147"/>
        <v>125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8640</v>
      </c>
      <c r="I309" s="290">
        <f t="shared" si="148"/>
        <v>160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36480</v>
      </c>
      <c r="K309" s="290">
        <f t="shared" si="124"/>
        <v>120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640</v>
      </c>
      <c r="M309" s="290">
        <f t="shared" si="125"/>
        <v>160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38000</v>
      </c>
      <c r="O309" s="290">
        <f t="shared" si="149"/>
        <v>125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640</v>
      </c>
      <c r="Q309" s="290">
        <f t="shared" si="150"/>
        <v>160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36480</v>
      </c>
      <c r="S309" s="290">
        <f t="shared" si="126"/>
        <v>120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48640</v>
      </c>
      <c r="U309" s="290">
        <f t="shared" si="127"/>
        <v>160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38000</v>
      </c>
      <c r="W309" s="290">
        <f t="shared" si="151"/>
        <v>125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8640</v>
      </c>
      <c r="Y309" s="290">
        <f t="shared" si="152"/>
        <v>160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36480</v>
      </c>
      <c r="AA309" s="290">
        <f t="shared" si="128"/>
        <v>120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48640</v>
      </c>
      <c r="AC309" s="290">
        <f t="shared" si="129"/>
        <v>160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38000</v>
      </c>
      <c r="AE309" s="290">
        <f t="shared" si="153"/>
        <v>125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8640</v>
      </c>
      <c r="AG309" s="290">
        <f t="shared" si="154"/>
        <v>160</v>
      </c>
      <c r="AI309" s="429">
        <f t="shared" si="130"/>
        <v>120</v>
      </c>
      <c r="AJ309" s="429">
        <f t="shared" si="131"/>
        <v>160</v>
      </c>
      <c r="AK309" s="429">
        <f t="shared" si="132"/>
        <v>125</v>
      </c>
      <c r="AL309" s="429">
        <f t="shared" si="133"/>
        <v>160</v>
      </c>
      <c r="AM309" s="429">
        <f t="shared" si="134"/>
        <v>120</v>
      </c>
      <c r="AN309" s="429">
        <f t="shared" si="135"/>
        <v>160</v>
      </c>
      <c r="AO309" s="429">
        <f t="shared" si="136"/>
        <v>125</v>
      </c>
      <c r="AP309" s="429">
        <f t="shared" si="137"/>
        <v>160</v>
      </c>
      <c r="AQ309" s="429">
        <f t="shared" si="138"/>
        <v>120</v>
      </c>
      <c r="AR309" s="429">
        <f t="shared" si="139"/>
        <v>160</v>
      </c>
      <c r="AS309" s="429">
        <f t="shared" si="140"/>
        <v>125</v>
      </c>
      <c r="AT309" s="429">
        <f t="shared" si="141"/>
        <v>160</v>
      </c>
      <c r="AU309" s="429">
        <f t="shared" si="142"/>
        <v>120</v>
      </c>
      <c r="AV309" s="429">
        <f t="shared" si="143"/>
        <v>160</v>
      </c>
      <c r="AW309" s="429">
        <f t="shared" si="144"/>
        <v>125</v>
      </c>
      <c r="AX309" s="429">
        <f t="shared" si="145"/>
        <v>160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36600</v>
      </c>
      <c r="C310" s="290">
        <f t="shared" si="146"/>
        <v>120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48800</v>
      </c>
      <c r="E310" s="290">
        <f t="shared" si="146"/>
        <v>160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8125</v>
      </c>
      <c r="G310" s="290">
        <f t="shared" si="147"/>
        <v>125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8800</v>
      </c>
      <c r="I310" s="290">
        <f t="shared" si="148"/>
        <v>160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36600</v>
      </c>
      <c r="K310" s="290">
        <f t="shared" si="124"/>
        <v>120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800</v>
      </c>
      <c r="M310" s="290">
        <f t="shared" si="125"/>
        <v>160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38125</v>
      </c>
      <c r="O310" s="290">
        <f t="shared" si="149"/>
        <v>125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800</v>
      </c>
      <c r="Q310" s="290">
        <f t="shared" si="150"/>
        <v>160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36600</v>
      </c>
      <c r="S310" s="290">
        <f t="shared" si="126"/>
        <v>120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48800</v>
      </c>
      <c r="U310" s="290">
        <f t="shared" si="127"/>
        <v>160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38125</v>
      </c>
      <c r="W310" s="290">
        <f t="shared" si="151"/>
        <v>125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8800</v>
      </c>
      <c r="Y310" s="290">
        <f t="shared" si="152"/>
        <v>160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36600</v>
      </c>
      <c r="AA310" s="290">
        <f t="shared" si="128"/>
        <v>120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48800</v>
      </c>
      <c r="AC310" s="290">
        <f t="shared" si="129"/>
        <v>160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38125</v>
      </c>
      <c r="AE310" s="290">
        <f t="shared" si="153"/>
        <v>125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8800</v>
      </c>
      <c r="AG310" s="290">
        <f t="shared" si="154"/>
        <v>160</v>
      </c>
      <c r="AI310" s="429">
        <f t="shared" si="130"/>
        <v>120</v>
      </c>
      <c r="AJ310" s="429">
        <f t="shared" si="131"/>
        <v>160</v>
      </c>
      <c r="AK310" s="429">
        <f t="shared" si="132"/>
        <v>125</v>
      </c>
      <c r="AL310" s="429">
        <f t="shared" si="133"/>
        <v>160</v>
      </c>
      <c r="AM310" s="429">
        <f t="shared" si="134"/>
        <v>120</v>
      </c>
      <c r="AN310" s="429">
        <f t="shared" si="135"/>
        <v>160</v>
      </c>
      <c r="AO310" s="429">
        <f t="shared" si="136"/>
        <v>125</v>
      </c>
      <c r="AP310" s="429">
        <f t="shared" si="137"/>
        <v>160</v>
      </c>
      <c r="AQ310" s="429">
        <f t="shared" si="138"/>
        <v>120</v>
      </c>
      <c r="AR310" s="429">
        <f t="shared" si="139"/>
        <v>160</v>
      </c>
      <c r="AS310" s="429">
        <f t="shared" si="140"/>
        <v>125</v>
      </c>
      <c r="AT310" s="429">
        <f t="shared" si="141"/>
        <v>160</v>
      </c>
      <c r="AU310" s="429">
        <f t="shared" si="142"/>
        <v>120</v>
      </c>
      <c r="AV310" s="429">
        <f t="shared" si="143"/>
        <v>160</v>
      </c>
      <c r="AW310" s="429">
        <f t="shared" si="144"/>
        <v>125</v>
      </c>
      <c r="AX310" s="429">
        <f t="shared" si="145"/>
        <v>160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36720</v>
      </c>
      <c r="C311" s="290">
        <f t="shared" si="146"/>
        <v>120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48960</v>
      </c>
      <c r="E311" s="290">
        <f t="shared" si="146"/>
        <v>160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8250</v>
      </c>
      <c r="G311" s="290">
        <f t="shared" si="147"/>
        <v>12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8960</v>
      </c>
      <c r="I311" s="290">
        <f t="shared" si="148"/>
        <v>160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36720</v>
      </c>
      <c r="K311" s="290">
        <f t="shared" si="124"/>
        <v>120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960</v>
      </c>
      <c r="M311" s="290">
        <f t="shared" si="125"/>
        <v>160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38250</v>
      </c>
      <c r="O311" s="290">
        <f t="shared" si="149"/>
        <v>125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960</v>
      </c>
      <c r="Q311" s="290">
        <f t="shared" si="150"/>
        <v>160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36720</v>
      </c>
      <c r="S311" s="290">
        <f t="shared" si="126"/>
        <v>120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48960</v>
      </c>
      <c r="U311" s="290">
        <f t="shared" si="127"/>
        <v>160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38250</v>
      </c>
      <c r="W311" s="290">
        <f t="shared" si="151"/>
        <v>12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8960</v>
      </c>
      <c r="Y311" s="290">
        <f t="shared" si="152"/>
        <v>160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36720</v>
      </c>
      <c r="AA311" s="290">
        <f t="shared" si="128"/>
        <v>120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48960</v>
      </c>
      <c r="AC311" s="290">
        <f t="shared" si="129"/>
        <v>160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38250</v>
      </c>
      <c r="AE311" s="290">
        <f t="shared" si="153"/>
        <v>125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8960</v>
      </c>
      <c r="AG311" s="290">
        <f t="shared" si="154"/>
        <v>160</v>
      </c>
      <c r="AI311" s="429">
        <f t="shared" si="130"/>
        <v>120</v>
      </c>
      <c r="AJ311" s="429">
        <f t="shared" si="131"/>
        <v>160</v>
      </c>
      <c r="AK311" s="429">
        <f t="shared" si="132"/>
        <v>125</v>
      </c>
      <c r="AL311" s="429">
        <f t="shared" si="133"/>
        <v>160</v>
      </c>
      <c r="AM311" s="429">
        <f t="shared" si="134"/>
        <v>120</v>
      </c>
      <c r="AN311" s="429">
        <f t="shared" si="135"/>
        <v>160</v>
      </c>
      <c r="AO311" s="429">
        <f t="shared" si="136"/>
        <v>125</v>
      </c>
      <c r="AP311" s="429">
        <f t="shared" si="137"/>
        <v>160</v>
      </c>
      <c r="AQ311" s="429">
        <f t="shared" si="138"/>
        <v>120</v>
      </c>
      <c r="AR311" s="429">
        <f t="shared" si="139"/>
        <v>160</v>
      </c>
      <c r="AS311" s="429">
        <f t="shared" si="140"/>
        <v>125</v>
      </c>
      <c r="AT311" s="429">
        <f t="shared" si="141"/>
        <v>160</v>
      </c>
      <c r="AU311" s="429">
        <f t="shared" si="142"/>
        <v>120</v>
      </c>
      <c r="AV311" s="429">
        <f t="shared" si="143"/>
        <v>160</v>
      </c>
      <c r="AW311" s="429">
        <f t="shared" si="144"/>
        <v>125</v>
      </c>
      <c r="AX311" s="429">
        <f t="shared" si="145"/>
        <v>160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36840</v>
      </c>
      <c r="C312" s="290">
        <f t="shared" si="146"/>
        <v>120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49120</v>
      </c>
      <c r="E312" s="290">
        <f t="shared" si="146"/>
        <v>160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8375</v>
      </c>
      <c r="G312" s="290">
        <f t="shared" si="147"/>
        <v>12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9120</v>
      </c>
      <c r="I312" s="290">
        <f t="shared" si="148"/>
        <v>160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36840</v>
      </c>
      <c r="K312" s="290">
        <f t="shared" si="124"/>
        <v>120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9120</v>
      </c>
      <c r="M312" s="290">
        <f t="shared" si="125"/>
        <v>160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38375</v>
      </c>
      <c r="O312" s="290">
        <f t="shared" si="149"/>
        <v>125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9120</v>
      </c>
      <c r="Q312" s="290">
        <f t="shared" si="150"/>
        <v>160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36840</v>
      </c>
      <c r="S312" s="290">
        <f t="shared" si="126"/>
        <v>120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49120</v>
      </c>
      <c r="U312" s="290">
        <f t="shared" si="127"/>
        <v>160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38375</v>
      </c>
      <c r="W312" s="290">
        <f t="shared" si="151"/>
        <v>12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9120</v>
      </c>
      <c r="Y312" s="290">
        <f t="shared" si="152"/>
        <v>160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36840</v>
      </c>
      <c r="AA312" s="290">
        <f t="shared" si="128"/>
        <v>120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49120</v>
      </c>
      <c r="AC312" s="290">
        <f t="shared" si="129"/>
        <v>160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38375</v>
      </c>
      <c r="AE312" s="290">
        <f t="shared" si="153"/>
        <v>125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9120</v>
      </c>
      <c r="AG312" s="290">
        <f t="shared" si="154"/>
        <v>160</v>
      </c>
      <c r="AI312" s="429">
        <f t="shared" si="130"/>
        <v>120</v>
      </c>
      <c r="AJ312" s="429">
        <f t="shared" si="131"/>
        <v>160</v>
      </c>
      <c r="AK312" s="429">
        <f t="shared" si="132"/>
        <v>125</v>
      </c>
      <c r="AL312" s="429">
        <f t="shared" si="133"/>
        <v>160</v>
      </c>
      <c r="AM312" s="429">
        <f t="shared" si="134"/>
        <v>120</v>
      </c>
      <c r="AN312" s="429">
        <f t="shared" si="135"/>
        <v>160</v>
      </c>
      <c r="AO312" s="429">
        <f t="shared" si="136"/>
        <v>125</v>
      </c>
      <c r="AP312" s="429">
        <f t="shared" si="137"/>
        <v>160</v>
      </c>
      <c r="AQ312" s="429">
        <f t="shared" si="138"/>
        <v>120</v>
      </c>
      <c r="AR312" s="429">
        <f t="shared" si="139"/>
        <v>160</v>
      </c>
      <c r="AS312" s="429">
        <f t="shared" si="140"/>
        <v>125</v>
      </c>
      <c r="AT312" s="429">
        <f t="shared" si="141"/>
        <v>160</v>
      </c>
      <c r="AU312" s="429">
        <f t="shared" si="142"/>
        <v>120</v>
      </c>
      <c r="AV312" s="429">
        <f t="shared" si="143"/>
        <v>160</v>
      </c>
      <c r="AW312" s="429">
        <f t="shared" si="144"/>
        <v>125</v>
      </c>
      <c r="AX312" s="429">
        <f t="shared" si="145"/>
        <v>160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36960</v>
      </c>
      <c r="C313" s="290">
        <f t="shared" si="146"/>
        <v>120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49280</v>
      </c>
      <c r="E313" s="290">
        <f t="shared" si="146"/>
        <v>160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8500</v>
      </c>
      <c r="G313" s="290">
        <f t="shared" si="147"/>
        <v>1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9280</v>
      </c>
      <c r="I313" s="290">
        <f t="shared" si="148"/>
        <v>160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36960</v>
      </c>
      <c r="K313" s="290">
        <f t="shared" si="124"/>
        <v>120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280</v>
      </c>
      <c r="M313" s="290">
        <f t="shared" si="125"/>
        <v>160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38500</v>
      </c>
      <c r="O313" s="290">
        <f t="shared" si="149"/>
        <v>1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9280</v>
      </c>
      <c r="Q313" s="290">
        <f t="shared" si="150"/>
        <v>160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36960</v>
      </c>
      <c r="S313" s="290">
        <f t="shared" si="126"/>
        <v>120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49280</v>
      </c>
      <c r="U313" s="290">
        <f t="shared" si="127"/>
        <v>160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38500</v>
      </c>
      <c r="W313" s="290">
        <f t="shared" si="151"/>
        <v>1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9280</v>
      </c>
      <c r="Y313" s="290">
        <f t="shared" si="152"/>
        <v>160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36960</v>
      </c>
      <c r="AA313" s="290">
        <f t="shared" si="128"/>
        <v>120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49280</v>
      </c>
      <c r="AC313" s="290">
        <f t="shared" si="129"/>
        <v>160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38500</v>
      </c>
      <c r="AE313" s="290">
        <f t="shared" si="153"/>
        <v>1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9280</v>
      </c>
      <c r="AG313" s="290">
        <f t="shared" si="154"/>
        <v>160</v>
      </c>
      <c r="AI313" s="429">
        <f t="shared" si="130"/>
        <v>120</v>
      </c>
      <c r="AJ313" s="429">
        <f t="shared" si="131"/>
        <v>160</v>
      </c>
      <c r="AK313" s="429">
        <f t="shared" si="132"/>
        <v>125</v>
      </c>
      <c r="AL313" s="429">
        <f t="shared" si="133"/>
        <v>160</v>
      </c>
      <c r="AM313" s="429">
        <f t="shared" si="134"/>
        <v>120</v>
      </c>
      <c r="AN313" s="429">
        <f t="shared" si="135"/>
        <v>160</v>
      </c>
      <c r="AO313" s="429">
        <f t="shared" si="136"/>
        <v>125</v>
      </c>
      <c r="AP313" s="429">
        <f t="shared" si="137"/>
        <v>160</v>
      </c>
      <c r="AQ313" s="429">
        <f t="shared" si="138"/>
        <v>120</v>
      </c>
      <c r="AR313" s="429">
        <f t="shared" si="139"/>
        <v>160</v>
      </c>
      <c r="AS313" s="429">
        <f t="shared" si="140"/>
        <v>125</v>
      </c>
      <c r="AT313" s="429">
        <f t="shared" si="141"/>
        <v>160</v>
      </c>
      <c r="AU313" s="429">
        <f t="shared" si="142"/>
        <v>120</v>
      </c>
      <c r="AV313" s="429">
        <f t="shared" si="143"/>
        <v>160</v>
      </c>
      <c r="AW313" s="429">
        <f t="shared" si="144"/>
        <v>125</v>
      </c>
      <c r="AX313" s="429">
        <f t="shared" si="145"/>
        <v>160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37080</v>
      </c>
      <c r="C314" s="290">
        <f t="shared" si="146"/>
        <v>120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49440</v>
      </c>
      <c r="E314" s="290">
        <f t="shared" si="146"/>
        <v>160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8625</v>
      </c>
      <c r="G314" s="290">
        <f t="shared" si="147"/>
        <v>125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9440</v>
      </c>
      <c r="I314" s="290">
        <f t="shared" si="148"/>
        <v>160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37080</v>
      </c>
      <c r="K314" s="290">
        <f t="shared" si="124"/>
        <v>120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440</v>
      </c>
      <c r="M314" s="290">
        <f t="shared" si="125"/>
        <v>160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38625</v>
      </c>
      <c r="O314" s="290">
        <f t="shared" si="149"/>
        <v>125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9440</v>
      </c>
      <c r="Q314" s="290">
        <f t="shared" si="150"/>
        <v>160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37080</v>
      </c>
      <c r="S314" s="290">
        <f t="shared" si="126"/>
        <v>120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49440</v>
      </c>
      <c r="U314" s="290">
        <f t="shared" si="127"/>
        <v>160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38625</v>
      </c>
      <c r="W314" s="290">
        <f t="shared" si="151"/>
        <v>125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9440</v>
      </c>
      <c r="Y314" s="290">
        <f t="shared" si="152"/>
        <v>160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37080</v>
      </c>
      <c r="AA314" s="290">
        <f t="shared" si="128"/>
        <v>120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49440</v>
      </c>
      <c r="AC314" s="290">
        <f t="shared" si="129"/>
        <v>160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38625</v>
      </c>
      <c r="AE314" s="290">
        <f t="shared" si="153"/>
        <v>125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9440</v>
      </c>
      <c r="AG314" s="290">
        <f t="shared" si="154"/>
        <v>160</v>
      </c>
      <c r="AI314" s="429">
        <f t="shared" si="130"/>
        <v>120</v>
      </c>
      <c r="AJ314" s="429">
        <f t="shared" si="131"/>
        <v>160</v>
      </c>
      <c r="AK314" s="429">
        <f t="shared" si="132"/>
        <v>125</v>
      </c>
      <c r="AL314" s="429">
        <f t="shared" si="133"/>
        <v>160</v>
      </c>
      <c r="AM314" s="429">
        <f t="shared" si="134"/>
        <v>120</v>
      </c>
      <c r="AN314" s="429">
        <f t="shared" si="135"/>
        <v>160</v>
      </c>
      <c r="AO314" s="429">
        <f t="shared" si="136"/>
        <v>125</v>
      </c>
      <c r="AP314" s="429">
        <f t="shared" si="137"/>
        <v>160</v>
      </c>
      <c r="AQ314" s="429">
        <f t="shared" si="138"/>
        <v>120</v>
      </c>
      <c r="AR314" s="429">
        <f t="shared" si="139"/>
        <v>160</v>
      </c>
      <c r="AS314" s="429">
        <f t="shared" si="140"/>
        <v>125</v>
      </c>
      <c r="AT314" s="429">
        <f t="shared" si="141"/>
        <v>160</v>
      </c>
      <c r="AU314" s="429">
        <f t="shared" si="142"/>
        <v>120</v>
      </c>
      <c r="AV314" s="429">
        <f t="shared" si="143"/>
        <v>160</v>
      </c>
      <c r="AW314" s="429">
        <f t="shared" si="144"/>
        <v>125</v>
      </c>
      <c r="AX314" s="429">
        <f t="shared" si="145"/>
        <v>160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37200</v>
      </c>
      <c r="C315" s="290">
        <f t="shared" si="146"/>
        <v>120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49600</v>
      </c>
      <c r="E315" s="290">
        <f t="shared" si="146"/>
        <v>160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8750</v>
      </c>
      <c r="G315" s="290">
        <f t="shared" si="147"/>
        <v>125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9600</v>
      </c>
      <c r="I315" s="290">
        <f t="shared" si="148"/>
        <v>160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37200</v>
      </c>
      <c r="K315" s="290">
        <f t="shared" si="124"/>
        <v>120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600</v>
      </c>
      <c r="M315" s="290">
        <f t="shared" si="125"/>
        <v>160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38750</v>
      </c>
      <c r="O315" s="290">
        <f t="shared" si="149"/>
        <v>125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600</v>
      </c>
      <c r="Q315" s="290">
        <f t="shared" si="150"/>
        <v>160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37200</v>
      </c>
      <c r="S315" s="290">
        <f t="shared" si="126"/>
        <v>120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49600</v>
      </c>
      <c r="U315" s="290">
        <f t="shared" si="127"/>
        <v>160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38750</v>
      </c>
      <c r="W315" s="290">
        <f t="shared" si="151"/>
        <v>125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9600</v>
      </c>
      <c r="Y315" s="290">
        <f t="shared" si="152"/>
        <v>160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37200</v>
      </c>
      <c r="AA315" s="290">
        <f t="shared" si="128"/>
        <v>120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49600</v>
      </c>
      <c r="AC315" s="290">
        <f t="shared" si="129"/>
        <v>160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38750</v>
      </c>
      <c r="AE315" s="290">
        <f t="shared" si="153"/>
        <v>125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9600</v>
      </c>
      <c r="AG315" s="290">
        <f t="shared" si="154"/>
        <v>160</v>
      </c>
      <c r="AI315" s="429">
        <f t="shared" si="130"/>
        <v>120</v>
      </c>
      <c r="AJ315" s="429">
        <f t="shared" si="131"/>
        <v>160</v>
      </c>
      <c r="AK315" s="429">
        <f t="shared" si="132"/>
        <v>125</v>
      </c>
      <c r="AL315" s="429">
        <f t="shared" si="133"/>
        <v>160</v>
      </c>
      <c r="AM315" s="429">
        <f t="shared" si="134"/>
        <v>120</v>
      </c>
      <c r="AN315" s="429">
        <f t="shared" si="135"/>
        <v>160</v>
      </c>
      <c r="AO315" s="429">
        <f t="shared" si="136"/>
        <v>125</v>
      </c>
      <c r="AP315" s="429">
        <f t="shared" si="137"/>
        <v>160</v>
      </c>
      <c r="AQ315" s="429">
        <f t="shared" si="138"/>
        <v>120</v>
      </c>
      <c r="AR315" s="429">
        <f t="shared" si="139"/>
        <v>160</v>
      </c>
      <c r="AS315" s="429">
        <f t="shared" si="140"/>
        <v>125</v>
      </c>
      <c r="AT315" s="429">
        <f t="shared" si="141"/>
        <v>160</v>
      </c>
      <c r="AU315" s="429">
        <f t="shared" si="142"/>
        <v>120</v>
      </c>
      <c r="AV315" s="429">
        <f t="shared" si="143"/>
        <v>160</v>
      </c>
      <c r="AW315" s="429">
        <f t="shared" si="144"/>
        <v>125</v>
      </c>
      <c r="AX315" s="429">
        <f t="shared" si="145"/>
        <v>160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37320</v>
      </c>
      <c r="C316" s="290">
        <f t="shared" si="146"/>
        <v>120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49760</v>
      </c>
      <c r="E316" s="290">
        <f t="shared" si="146"/>
        <v>160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8875</v>
      </c>
      <c r="G316" s="290">
        <f t="shared" si="147"/>
        <v>1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9760</v>
      </c>
      <c r="I316" s="290">
        <f t="shared" si="148"/>
        <v>160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37320</v>
      </c>
      <c r="K316" s="290">
        <f t="shared" si="124"/>
        <v>120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760</v>
      </c>
      <c r="M316" s="290">
        <f t="shared" si="125"/>
        <v>160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38875</v>
      </c>
      <c r="O316" s="290">
        <f t="shared" si="149"/>
        <v>1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760</v>
      </c>
      <c r="Q316" s="290">
        <f t="shared" si="150"/>
        <v>160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37320</v>
      </c>
      <c r="S316" s="290">
        <f t="shared" si="126"/>
        <v>120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49760</v>
      </c>
      <c r="U316" s="290">
        <f t="shared" si="127"/>
        <v>160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38875</v>
      </c>
      <c r="W316" s="290">
        <f t="shared" si="151"/>
        <v>1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9760</v>
      </c>
      <c r="Y316" s="290">
        <f t="shared" si="152"/>
        <v>160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37320</v>
      </c>
      <c r="AA316" s="290">
        <f t="shared" si="128"/>
        <v>120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49760</v>
      </c>
      <c r="AC316" s="290">
        <f t="shared" si="129"/>
        <v>160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38875</v>
      </c>
      <c r="AE316" s="290">
        <f t="shared" si="153"/>
        <v>1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9760</v>
      </c>
      <c r="AG316" s="290">
        <f t="shared" si="154"/>
        <v>160</v>
      </c>
      <c r="AI316" s="429">
        <f t="shared" si="130"/>
        <v>120</v>
      </c>
      <c r="AJ316" s="429">
        <f t="shared" si="131"/>
        <v>160</v>
      </c>
      <c r="AK316" s="429">
        <f t="shared" si="132"/>
        <v>125</v>
      </c>
      <c r="AL316" s="429">
        <f t="shared" si="133"/>
        <v>160</v>
      </c>
      <c r="AM316" s="429">
        <f t="shared" si="134"/>
        <v>120</v>
      </c>
      <c r="AN316" s="429">
        <f t="shared" si="135"/>
        <v>160</v>
      </c>
      <c r="AO316" s="429">
        <f t="shared" si="136"/>
        <v>125</v>
      </c>
      <c r="AP316" s="429">
        <f t="shared" si="137"/>
        <v>160</v>
      </c>
      <c r="AQ316" s="429">
        <f t="shared" si="138"/>
        <v>120</v>
      </c>
      <c r="AR316" s="429">
        <f t="shared" si="139"/>
        <v>160</v>
      </c>
      <c r="AS316" s="429">
        <f t="shared" si="140"/>
        <v>125</v>
      </c>
      <c r="AT316" s="429">
        <f t="shared" si="141"/>
        <v>160</v>
      </c>
      <c r="AU316" s="429">
        <f t="shared" si="142"/>
        <v>120</v>
      </c>
      <c r="AV316" s="429">
        <f t="shared" si="143"/>
        <v>160</v>
      </c>
      <c r="AW316" s="429">
        <f t="shared" si="144"/>
        <v>125</v>
      </c>
      <c r="AX316" s="429">
        <f t="shared" si="145"/>
        <v>160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37440</v>
      </c>
      <c r="C317" s="290">
        <f t="shared" si="146"/>
        <v>120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49920</v>
      </c>
      <c r="E317" s="290">
        <f t="shared" si="146"/>
        <v>160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9000</v>
      </c>
      <c r="G317" s="290">
        <f t="shared" si="147"/>
        <v>125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9920</v>
      </c>
      <c r="I317" s="290">
        <f t="shared" si="148"/>
        <v>160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37440</v>
      </c>
      <c r="K317" s="290">
        <f t="shared" si="124"/>
        <v>120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920</v>
      </c>
      <c r="M317" s="290">
        <f t="shared" si="125"/>
        <v>160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39000</v>
      </c>
      <c r="O317" s="290">
        <f t="shared" si="149"/>
        <v>125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920</v>
      </c>
      <c r="Q317" s="290">
        <f t="shared" si="150"/>
        <v>160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37440</v>
      </c>
      <c r="S317" s="290">
        <f t="shared" si="126"/>
        <v>120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49920</v>
      </c>
      <c r="U317" s="290">
        <f t="shared" si="127"/>
        <v>160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39000</v>
      </c>
      <c r="W317" s="290">
        <f t="shared" si="151"/>
        <v>125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9920</v>
      </c>
      <c r="Y317" s="290">
        <f t="shared" si="152"/>
        <v>160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37440</v>
      </c>
      <c r="AA317" s="290">
        <f t="shared" si="128"/>
        <v>120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49920</v>
      </c>
      <c r="AC317" s="290">
        <f t="shared" si="129"/>
        <v>160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39000</v>
      </c>
      <c r="AE317" s="290">
        <f t="shared" si="153"/>
        <v>125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9920</v>
      </c>
      <c r="AG317" s="290">
        <f t="shared" si="154"/>
        <v>160</v>
      </c>
      <c r="AI317" s="429">
        <f t="shared" si="130"/>
        <v>120</v>
      </c>
      <c r="AJ317" s="429">
        <f t="shared" si="131"/>
        <v>160</v>
      </c>
      <c r="AK317" s="429">
        <f t="shared" si="132"/>
        <v>125</v>
      </c>
      <c r="AL317" s="429">
        <f t="shared" si="133"/>
        <v>160</v>
      </c>
      <c r="AM317" s="429">
        <f t="shared" si="134"/>
        <v>120</v>
      </c>
      <c r="AN317" s="429">
        <f t="shared" si="135"/>
        <v>160</v>
      </c>
      <c r="AO317" s="429">
        <f t="shared" si="136"/>
        <v>125</v>
      </c>
      <c r="AP317" s="429">
        <f t="shared" si="137"/>
        <v>160</v>
      </c>
      <c r="AQ317" s="429">
        <f t="shared" si="138"/>
        <v>120</v>
      </c>
      <c r="AR317" s="429">
        <f t="shared" si="139"/>
        <v>160</v>
      </c>
      <c r="AS317" s="429">
        <f t="shared" si="140"/>
        <v>125</v>
      </c>
      <c r="AT317" s="429">
        <f t="shared" si="141"/>
        <v>160</v>
      </c>
      <c r="AU317" s="429">
        <f t="shared" si="142"/>
        <v>120</v>
      </c>
      <c r="AV317" s="429">
        <f t="shared" si="143"/>
        <v>160</v>
      </c>
      <c r="AW317" s="429">
        <f t="shared" si="144"/>
        <v>125</v>
      </c>
      <c r="AX317" s="429">
        <f t="shared" si="145"/>
        <v>160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37560</v>
      </c>
      <c r="C318" s="290">
        <f t="shared" si="146"/>
        <v>120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50080</v>
      </c>
      <c r="E318" s="290">
        <f t="shared" si="146"/>
        <v>160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9125</v>
      </c>
      <c r="G318" s="290">
        <f t="shared" si="147"/>
        <v>125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50080</v>
      </c>
      <c r="I318" s="290">
        <f t="shared" si="148"/>
        <v>160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37560</v>
      </c>
      <c r="K318" s="290">
        <f t="shared" si="124"/>
        <v>120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50080</v>
      </c>
      <c r="M318" s="290">
        <f t="shared" si="125"/>
        <v>160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39125</v>
      </c>
      <c r="O318" s="290">
        <f t="shared" si="149"/>
        <v>125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50080</v>
      </c>
      <c r="Q318" s="290">
        <f t="shared" si="150"/>
        <v>160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37560</v>
      </c>
      <c r="S318" s="290">
        <f t="shared" si="126"/>
        <v>120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50080</v>
      </c>
      <c r="U318" s="290">
        <f t="shared" si="127"/>
        <v>160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39125</v>
      </c>
      <c r="W318" s="290">
        <f t="shared" si="151"/>
        <v>125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50080</v>
      </c>
      <c r="Y318" s="290">
        <f t="shared" si="152"/>
        <v>160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37560</v>
      </c>
      <c r="AA318" s="290">
        <f t="shared" si="128"/>
        <v>120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50080</v>
      </c>
      <c r="AC318" s="290">
        <f t="shared" si="129"/>
        <v>160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39125</v>
      </c>
      <c r="AE318" s="290">
        <f t="shared" si="153"/>
        <v>125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50080</v>
      </c>
      <c r="AG318" s="290">
        <f t="shared" si="154"/>
        <v>160</v>
      </c>
      <c r="AI318" s="429">
        <f t="shared" si="130"/>
        <v>120</v>
      </c>
      <c r="AJ318" s="429">
        <f t="shared" si="131"/>
        <v>160</v>
      </c>
      <c r="AK318" s="429">
        <f t="shared" si="132"/>
        <v>125</v>
      </c>
      <c r="AL318" s="429">
        <f t="shared" si="133"/>
        <v>160</v>
      </c>
      <c r="AM318" s="429">
        <f t="shared" si="134"/>
        <v>120</v>
      </c>
      <c r="AN318" s="429">
        <f t="shared" si="135"/>
        <v>160</v>
      </c>
      <c r="AO318" s="429">
        <f t="shared" si="136"/>
        <v>125</v>
      </c>
      <c r="AP318" s="429">
        <f t="shared" si="137"/>
        <v>160</v>
      </c>
      <c r="AQ318" s="429">
        <f t="shared" si="138"/>
        <v>120</v>
      </c>
      <c r="AR318" s="429">
        <f t="shared" si="139"/>
        <v>160</v>
      </c>
      <c r="AS318" s="429">
        <f t="shared" si="140"/>
        <v>125</v>
      </c>
      <c r="AT318" s="429">
        <f t="shared" si="141"/>
        <v>160</v>
      </c>
      <c r="AU318" s="429">
        <f t="shared" si="142"/>
        <v>120</v>
      </c>
      <c r="AV318" s="429">
        <f t="shared" si="143"/>
        <v>160</v>
      </c>
      <c r="AW318" s="429">
        <f t="shared" si="144"/>
        <v>125</v>
      </c>
      <c r="AX318" s="429">
        <f t="shared" si="145"/>
        <v>160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37680</v>
      </c>
      <c r="C319" s="290">
        <f t="shared" si="146"/>
        <v>120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50240</v>
      </c>
      <c r="E319" s="290">
        <f t="shared" si="146"/>
        <v>160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9250</v>
      </c>
      <c r="G319" s="290">
        <f t="shared" si="147"/>
        <v>125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50240</v>
      </c>
      <c r="I319" s="290">
        <f t="shared" si="148"/>
        <v>160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37680</v>
      </c>
      <c r="K319" s="290">
        <f t="shared" si="124"/>
        <v>120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240</v>
      </c>
      <c r="M319" s="290">
        <f t="shared" si="125"/>
        <v>160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39250</v>
      </c>
      <c r="O319" s="290">
        <f t="shared" si="149"/>
        <v>125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50240</v>
      </c>
      <c r="Q319" s="290">
        <f t="shared" si="150"/>
        <v>160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37680</v>
      </c>
      <c r="S319" s="290">
        <f t="shared" si="126"/>
        <v>120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0240</v>
      </c>
      <c r="U319" s="290">
        <f t="shared" si="127"/>
        <v>160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39250</v>
      </c>
      <c r="W319" s="290">
        <f t="shared" si="151"/>
        <v>125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50240</v>
      </c>
      <c r="Y319" s="290">
        <f t="shared" si="152"/>
        <v>160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37680</v>
      </c>
      <c r="AA319" s="290">
        <f t="shared" si="128"/>
        <v>120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50240</v>
      </c>
      <c r="AC319" s="290">
        <f t="shared" si="129"/>
        <v>160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39250</v>
      </c>
      <c r="AE319" s="290">
        <f t="shared" si="153"/>
        <v>125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50240</v>
      </c>
      <c r="AG319" s="290">
        <f t="shared" si="154"/>
        <v>160</v>
      </c>
      <c r="AI319" s="429">
        <f t="shared" si="130"/>
        <v>120</v>
      </c>
      <c r="AJ319" s="429">
        <f t="shared" si="131"/>
        <v>160</v>
      </c>
      <c r="AK319" s="429">
        <f t="shared" si="132"/>
        <v>125</v>
      </c>
      <c r="AL319" s="429">
        <f t="shared" si="133"/>
        <v>160</v>
      </c>
      <c r="AM319" s="429">
        <f t="shared" si="134"/>
        <v>120</v>
      </c>
      <c r="AN319" s="429">
        <f t="shared" si="135"/>
        <v>160</v>
      </c>
      <c r="AO319" s="429">
        <f t="shared" si="136"/>
        <v>125</v>
      </c>
      <c r="AP319" s="429">
        <f t="shared" si="137"/>
        <v>160</v>
      </c>
      <c r="AQ319" s="429">
        <f t="shared" si="138"/>
        <v>120</v>
      </c>
      <c r="AR319" s="429">
        <f t="shared" si="139"/>
        <v>160</v>
      </c>
      <c r="AS319" s="429">
        <f t="shared" si="140"/>
        <v>125</v>
      </c>
      <c r="AT319" s="429">
        <f t="shared" si="141"/>
        <v>160</v>
      </c>
      <c r="AU319" s="429">
        <f t="shared" si="142"/>
        <v>120</v>
      </c>
      <c r="AV319" s="429">
        <f t="shared" si="143"/>
        <v>160</v>
      </c>
      <c r="AW319" s="429">
        <f t="shared" si="144"/>
        <v>125</v>
      </c>
      <c r="AX319" s="429">
        <f t="shared" si="145"/>
        <v>160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37800</v>
      </c>
      <c r="C320" s="290">
        <f t="shared" si="146"/>
        <v>120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50400</v>
      </c>
      <c r="E320" s="290">
        <f t="shared" si="146"/>
        <v>160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9375</v>
      </c>
      <c r="G320" s="290">
        <f t="shared" si="147"/>
        <v>125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50400</v>
      </c>
      <c r="I320" s="290">
        <f t="shared" si="148"/>
        <v>160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37800</v>
      </c>
      <c r="K320" s="290">
        <f t="shared" si="124"/>
        <v>120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400</v>
      </c>
      <c r="M320" s="290">
        <f t="shared" si="125"/>
        <v>160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39375</v>
      </c>
      <c r="O320" s="290">
        <f t="shared" si="149"/>
        <v>125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50400</v>
      </c>
      <c r="Q320" s="290">
        <f t="shared" si="150"/>
        <v>160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37800</v>
      </c>
      <c r="S320" s="290">
        <f t="shared" si="126"/>
        <v>120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0400</v>
      </c>
      <c r="U320" s="290">
        <f t="shared" si="127"/>
        <v>160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39375</v>
      </c>
      <c r="W320" s="290">
        <f t="shared" si="151"/>
        <v>125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50400</v>
      </c>
      <c r="Y320" s="290">
        <f t="shared" si="152"/>
        <v>160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37800</v>
      </c>
      <c r="AA320" s="290">
        <f t="shared" si="128"/>
        <v>120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50400</v>
      </c>
      <c r="AC320" s="290">
        <f t="shared" si="129"/>
        <v>160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39375</v>
      </c>
      <c r="AE320" s="290">
        <f t="shared" si="153"/>
        <v>125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50400</v>
      </c>
      <c r="AG320" s="290">
        <f t="shared" si="154"/>
        <v>160</v>
      </c>
      <c r="AI320" s="429">
        <f t="shared" si="130"/>
        <v>120</v>
      </c>
      <c r="AJ320" s="429">
        <f t="shared" si="131"/>
        <v>160</v>
      </c>
      <c r="AK320" s="429">
        <f t="shared" si="132"/>
        <v>125</v>
      </c>
      <c r="AL320" s="429">
        <f t="shared" si="133"/>
        <v>160</v>
      </c>
      <c r="AM320" s="429">
        <f t="shared" si="134"/>
        <v>120</v>
      </c>
      <c r="AN320" s="429">
        <f t="shared" si="135"/>
        <v>160</v>
      </c>
      <c r="AO320" s="429">
        <f t="shared" si="136"/>
        <v>125</v>
      </c>
      <c r="AP320" s="429">
        <f t="shared" si="137"/>
        <v>160</v>
      </c>
      <c r="AQ320" s="429">
        <f t="shared" si="138"/>
        <v>120</v>
      </c>
      <c r="AR320" s="429">
        <f t="shared" si="139"/>
        <v>160</v>
      </c>
      <c r="AS320" s="429">
        <f t="shared" si="140"/>
        <v>125</v>
      </c>
      <c r="AT320" s="429">
        <f t="shared" si="141"/>
        <v>160</v>
      </c>
      <c r="AU320" s="429">
        <f t="shared" si="142"/>
        <v>120</v>
      </c>
      <c r="AV320" s="429">
        <f t="shared" si="143"/>
        <v>160</v>
      </c>
      <c r="AW320" s="429">
        <f t="shared" si="144"/>
        <v>125</v>
      </c>
      <c r="AX320" s="429">
        <f t="shared" si="145"/>
        <v>160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37920</v>
      </c>
      <c r="C321" s="290">
        <f t="shared" si="146"/>
        <v>120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50560</v>
      </c>
      <c r="E321" s="290">
        <f t="shared" si="146"/>
        <v>160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9500</v>
      </c>
      <c r="G321" s="290">
        <f t="shared" si="147"/>
        <v>125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50560</v>
      </c>
      <c r="I321" s="290">
        <f t="shared" si="148"/>
        <v>160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37920</v>
      </c>
      <c r="K321" s="290">
        <f t="shared" si="124"/>
        <v>120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560</v>
      </c>
      <c r="M321" s="290">
        <f t="shared" si="125"/>
        <v>160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39500</v>
      </c>
      <c r="O321" s="290">
        <f t="shared" si="149"/>
        <v>125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560</v>
      </c>
      <c r="Q321" s="290">
        <f t="shared" si="150"/>
        <v>160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37920</v>
      </c>
      <c r="S321" s="290">
        <f t="shared" si="126"/>
        <v>120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50560</v>
      </c>
      <c r="U321" s="290">
        <f t="shared" si="127"/>
        <v>160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39500</v>
      </c>
      <c r="W321" s="290">
        <f t="shared" si="151"/>
        <v>125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50560</v>
      </c>
      <c r="Y321" s="290">
        <f t="shared" si="152"/>
        <v>160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37920</v>
      </c>
      <c r="AA321" s="290">
        <f t="shared" si="128"/>
        <v>120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50560</v>
      </c>
      <c r="AC321" s="290">
        <f t="shared" si="129"/>
        <v>160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39500</v>
      </c>
      <c r="AE321" s="290">
        <f t="shared" si="153"/>
        <v>125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50560</v>
      </c>
      <c r="AG321" s="290">
        <f t="shared" si="154"/>
        <v>160</v>
      </c>
      <c r="AI321" s="429">
        <f t="shared" si="130"/>
        <v>120</v>
      </c>
      <c r="AJ321" s="429">
        <f t="shared" si="131"/>
        <v>160</v>
      </c>
      <c r="AK321" s="429">
        <f t="shared" si="132"/>
        <v>125</v>
      </c>
      <c r="AL321" s="429">
        <f t="shared" si="133"/>
        <v>160</v>
      </c>
      <c r="AM321" s="429">
        <f t="shared" si="134"/>
        <v>120</v>
      </c>
      <c r="AN321" s="429">
        <f t="shared" si="135"/>
        <v>160</v>
      </c>
      <c r="AO321" s="429">
        <f t="shared" si="136"/>
        <v>125</v>
      </c>
      <c r="AP321" s="429">
        <f t="shared" si="137"/>
        <v>160</v>
      </c>
      <c r="AQ321" s="429">
        <f t="shared" si="138"/>
        <v>120</v>
      </c>
      <c r="AR321" s="429">
        <f t="shared" si="139"/>
        <v>160</v>
      </c>
      <c r="AS321" s="429">
        <f t="shared" si="140"/>
        <v>125</v>
      </c>
      <c r="AT321" s="429">
        <f t="shared" si="141"/>
        <v>160</v>
      </c>
      <c r="AU321" s="429">
        <f t="shared" si="142"/>
        <v>120</v>
      </c>
      <c r="AV321" s="429">
        <f t="shared" si="143"/>
        <v>160</v>
      </c>
      <c r="AW321" s="429">
        <f t="shared" si="144"/>
        <v>125</v>
      </c>
      <c r="AX321" s="429">
        <f t="shared" si="145"/>
        <v>160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38040</v>
      </c>
      <c r="C322" s="290">
        <f t="shared" si="146"/>
        <v>120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50720</v>
      </c>
      <c r="E322" s="290">
        <f t="shared" si="146"/>
        <v>160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9625</v>
      </c>
      <c r="G322" s="290">
        <f t="shared" si="147"/>
        <v>125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50720</v>
      </c>
      <c r="I322" s="290">
        <f t="shared" si="148"/>
        <v>160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38040</v>
      </c>
      <c r="K322" s="290">
        <f t="shared" si="124"/>
        <v>120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720</v>
      </c>
      <c r="M322" s="290">
        <f t="shared" si="125"/>
        <v>160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39625</v>
      </c>
      <c r="O322" s="290">
        <f t="shared" si="149"/>
        <v>125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720</v>
      </c>
      <c r="Q322" s="290">
        <f t="shared" si="150"/>
        <v>160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38040</v>
      </c>
      <c r="S322" s="290">
        <f t="shared" si="126"/>
        <v>120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50720</v>
      </c>
      <c r="U322" s="290">
        <f t="shared" si="127"/>
        <v>160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39625</v>
      </c>
      <c r="W322" s="290">
        <f t="shared" si="151"/>
        <v>125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50720</v>
      </c>
      <c r="Y322" s="290">
        <f t="shared" si="152"/>
        <v>160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38040</v>
      </c>
      <c r="AA322" s="290">
        <f t="shared" si="128"/>
        <v>120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50720</v>
      </c>
      <c r="AC322" s="290">
        <f t="shared" si="129"/>
        <v>160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39625</v>
      </c>
      <c r="AE322" s="290">
        <f t="shared" si="153"/>
        <v>125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50720</v>
      </c>
      <c r="AG322" s="290">
        <f t="shared" si="154"/>
        <v>160</v>
      </c>
      <c r="AI322" s="429">
        <f t="shared" si="130"/>
        <v>120</v>
      </c>
      <c r="AJ322" s="429">
        <f t="shared" si="131"/>
        <v>160</v>
      </c>
      <c r="AK322" s="429">
        <f t="shared" si="132"/>
        <v>125</v>
      </c>
      <c r="AL322" s="429">
        <f t="shared" si="133"/>
        <v>160</v>
      </c>
      <c r="AM322" s="429">
        <f t="shared" si="134"/>
        <v>120</v>
      </c>
      <c r="AN322" s="429">
        <f t="shared" si="135"/>
        <v>160</v>
      </c>
      <c r="AO322" s="429">
        <f t="shared" si="136"/>
        <v>125</v>
      </c>
      <c r="AP322" s="429">
        <f t="shared" si="137"/>
        <v>160</v>
      </c>
      <c r="AQ322" s="429">
        <f t="shared" si="138"/>
        <v>120</v>
      </c>
      <c r="AR322" s="429">
        <f t="shared" si="139"/>
        <v>160</v>
      </c>
      <c r="AS322" s="429">
        <f t="shared" si="140"/>
        <v>125</v>
      </c>
      <c r="AT322" s="429">
        <f t="shared" si="141"/>
        <v>160</v>
      </c>
      <c r="AU322" s="429">
        <f t="shared" si="142"/>
        <v>120</v>
      </c>
      <c r="AV322" s="429">
        <f t="shared" si="143"/>
        <v>160</v>
      </c>
      <c r="AW322" s="429">
        <f t="shared" si="144"/>
        <v>125</v>
      </c>
      <c r="AX322" s="429">
        <f t="shared" si="145"/>
        <v>160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38160</v>
      </c>
      <c r="C323" s="290">
        <f t="shared" si="146"/>
        <v>120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50880</v>
      </c>
      <c r="E323" s="290">
        <f t="shared" si="146"/>
        <v>160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9750</v>
      </c>
      <c r="G323" s="290">
        <f t="shared" si="147"/>
        <v>125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50880</v>
      </c>
      <c r="I323" s="290">
        <f t="shared" si="148"/>
        <v>160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38160</v>
      </c>
      <c r="K323" s="290">
        <f t="shared" si="124"/>
        <v>120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880</v>
      </c>
      <c r="M323" s="290">
        <f t="shared" si="125"/>
        <v>160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39750</v>
      </c>
      <c r="O323" s="290">
        <f t="shared" si="149"/>
        <v>125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880</v>
      </c>
      <c r="Q323" s="290">
        <f t="shared" si="150"/>
        <v>160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38160</v>
      </c>
      <c r="S323" s="290">
        <f t="shared" si="126"/>
        <v>120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50880</v>
      </c>
      <c r="U323" s="290">
        <f t="shared" si="127"/>
        <v>160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39750</v>
      </c>
      <c r="W323" s="290">
        <f t="shared" si="151"/>
        <v>125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50880</v>
      </c>
      <c r="Y323" s="290">
        <f t="shared" si="152"/>
        <v>160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38160</v>
      </c>
      <c r="AA323" s="290">
        <f t="shared" si="128"/>
        <v>120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50880</v>
      </c>
      <c r="AC323" s="290">
        <f t="shared" si="129"/>
        <v>160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39750</v>
      </c>
      <c r="AE323" s="290">
        <f t="shared" si="153"/>
        <v>125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50880</v>
      </c>
      <c r="AG323" s="290">
        <f t="shared" si="154"/>
        <v>160</v>
      </c>
      <c r="AI323" s="429">
        <f t="shared" si="130"/>
        <v>120</v>
      </c>
      <c r="AJ323" s="429">
        <f t="shared" si="131"/>
        <v>160</v>
      </c>
      <c r="AK323" s="429">
        <f t="shared" si="132"/>
        <v>125</v>
      </c>
      <c r="AL323" s="429">
        <f t="shared" si="133"/>
        <v>160</v>
      </c>
      <c r="AM323" s="429">
        <f t="shared" si="134"/>
        <v>120</v>
      </c>
      <c r="AN323" s="429">
        <f t="shared" si="135"/>
        <v>160</v>
      </c>
      <c r="AO323" s="429">
        <f t="shared" si="136"/>
        <v>125</v>
      </c>
      <c r="AP323" s="429">
        <f t="shared" si="137"/>
        <v>160</v>
      </c>
      <c r="AQ323" s="429">
        <f t="shared" si="138"/>
        <v>120</v>
      </c>
      <c r="AR323" s="429">
        <f t="shared" si="139"/>
        <v>160</v>
      </c>
      <c r="AS323" s="429">
        <f t="shared" si="140"/>
        <v>125</v>
      </c>
      <c r="AT323" s="429">
        <f t="shared" si="141"/>
        <v>160</v>
      </c>
      <c r="AU323" s="429">
        <f t="shared" si="142"/>
        <v>120</v>
      </c>
      <c r="AV323" s="429">
        <f t="shared" si="143"/>
        <v>160</v>
      </c>
      <c r="AW323" s="429">
        <f t="shared" si="144"/>
        <v>125</v>
      </c>
      <c r="AX323" s="429">
        <f t="shared" si="145"/>
        <v>160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38280</v>
      </c>
      <c r="C324" s="290">
        <f t="shared" si="146"/>
        <v>120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51040</v>
      </c>
      <c r="E324" s="290">
        <f t="shared" si="146"/>
        <v>160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9875</v>
      </c>
      <c r="G324" s="290">
        <f t="shared" si="147"/>
        <v>125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51040</v>
      </c>
      <c r="I324" s="290">
        <f t="shared" si="148"/>
        <v>160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38280</v>
      </c>
      <c r="K324" s="290">
        <f t="shared" si="124"/>
        <v>120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1040</v>
      </c>
      <c r="M324" s="290">
        <f t="shared" si="125"/>
        <v>160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39875</v>
      </c>
      <c r="O324" s="290">
        <f t="shared" si="149"/>
        <v>125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1040</v>
      </c>
      <c r="Q324" s="290">
        <f t="shared" si="150"/>
        <v>160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38280</v>
      </c>
      <c r="S324" s="290">
        <f t="shared" si="126"/>
        <v>120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51040</v>
      </c>
      <c r="U324" s="290">
        <f t="shared" si="127"/>
        <v>160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39875</v>
      </c>
      <c r="W324" s="290">
        <f t="shared" si="151"/>
        <v>125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51040</v>
      </c>
      <c r="Y324" s="290">
        <f t="shared" si="152"/>
        <v>160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38280</v>
      </c>
      <c r="AA324" s="290">
        <f t="shared" si="128"/>
        <v>120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51040</v>
      </c>
      <c r="AC324" s="290">
        <f t="shared" si="129"/>
        <v>160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39875</v>
      </c>
      <c r="AE324" s="290">
        <f t="shared" si="153"/>
        <v>125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51040</v>
      </c>
      <c r="AG324" s="290">
        <f t="shared" si="154"/>
        <v>160</v>
      </c>
      <c r="AI324" s="429">
        <f t="shared" si="130"/>
        <v>120</v>
      </c>
      <c r="AJ324" s="429">
        <f t="shared" si="131"/>
        <v>160</v>
      </c>
      <c r="AK324" s="429">
        <f t="shared" si="132"/>
        <v>125</v>
      </c>
      <c r="AL324" s="429">
        <f t="shared" si="133"/>
        <v>160</v>
      </c>
      <c r="AM324" s="429">
        <f t="shared" si="134"/>
        <v>120</v>
      </c>
      <c r="AN324" s="429">
        <f t="shared" si="135"/>
        <v>160</v>
      </c>
      <c r="AO324" s="429">
        <f t="shared" si="136"/>
        <v>125</v>
      </c>
      <c r="AP324" s="429">
        <f t="shared" si="137"/>
        <v>160</v>
      </c>
      <c r="AQ324" s="429">
        <f t="shared" si="138"/>
        <v>120</v>
      </c>
      <c r="AR324" s="429">
        <f t="shared" si="139"/>
        <v>160</v>
      </c>
      <c r="AS324" s="429">
        <f t="shared" si="140"/>
        <v>125</v>
      </c>
      <c r="AT324" s="429">
        <f t="shared" si="141"/>
        <v>160</v>
      </c>
      <c r="AU324" s="429">
        <f t="shared" si="142"/>
        <v>120</v>
      </c>
      <c r="AV324" s="429">
        <f t="shared" si="143"/>
        <v>160</v>
      </c>
      <c r="AW324" s="429">
        <f t="shared" si="144"/>
        <v>125</v>
      </c>
      <c r="AX324" s="429">
        <f t="shared" si="145"/>
        <v>160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8400</v>
      </c>
      <c r="C325" s="290">
        <f t="shared" si="146"/>
        <v>120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51200</v>
      </c>
      <c r="E325" s="290">
        <f t="shared" si="146"/>
        <v>160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0000</v>
      </c>
      <c r="G325" s="290">
        <f t="shared" si="147"/>
        <v>12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51200</v>
      </c>
      <c r="I325" s="290">
        <f t="shared" si="148"/>
        <v>160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8400</v>
      </c>
      <c r="K325" s="290">
        <f t="shared" si="124"/>
        <v>120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1200</v>
      </c>
      <c r="M325" s="290">
        <f t="shared" si="125"/>
        <v>160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0000</v>
      </c>
      <c r="O325" s="290">
        <f t="shared" si="149"/>
        <v>125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1200</v>
      </c>
      <c r="Q325" s="290">
        <f t="shared" si="150"/>
        <v>160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8400</v>
      </c>
      <c r="S325" s="290">
        <f t="shared" si="126"/>
        <v>120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51200</v>
      </c>
      <c r="U325" s="290">
        <f t="shared" si="127"/>
        <v>160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0000</v>
      </c>
      <c r="W325" s="290">
        <f t="shared" si="151"/>
        <v>12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51200</v>
      </c>
      <c r="Y325" s="290">
        <f t="shared" si="152"/>
        <v>160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8400</v>
      </c>
      <c r="AA325" s="290">
        <f t="shared" si="128"/>
        <v>120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51200</v>
      </c>
      <c r="AC325" s="290">
        <f t="shared" si="129"/>
        <v>160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0000</v>
      </c>
      <c r="AE325" s="290">
        <f t="shared" si="153"/>
        <v>12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51200</v>
      </c>
      <c r="AG325" s="290">
        <f t="shared" si="154"/>
        <v>160</v>
      </c>
      <c r="AI325" s="429">
        <f t="shared" si="130"/>
        <v>120</v>
      </c>
      <c r="AJ325" s="429">
        <f t="shared" si="131"/>
        <v>160</v>
      </c>
      <c r="AK325" s="429">
        <f t="shared" si="132"/>
        <v>125</v>
      </c>
      <c r="AL325" s="429">
        <f t="shared" si="133"/>
        <v>160</v>
      </c>
      <c r="AM325" s="429">
        <f t="shared" si="134"/>
        <v>120</v>
      </c>
      <c r="AN325" s="429">
        <f t="shared" si="135"/>
        <v>160</v>
      </c>
      <c r="AO325" s="429">
        <f t="shared" si="136"/>
        <v>125</v>
      </c>
      <c r="AP325" s="429">
        <f t="shared" si="137"/>
        <v>160</v>
      </c>
      <c r="AQ325" s="429">
        <f t="shared" si="138"/>
        <v>120</v>
      </c>
      <c r="AR325" s="429">
        <f t="shared" si="139"/>
        <v>160</v>
      </c>
      <c r="AS325" s="429">
        <f t="shared" si="140"/>
        <v>125</v>
      </c>
      <c r="AT325" s="429">
        <f t="shared" si="141"/>
        <v>160</v>
      </c>
      <c r="AU325" s="429">
        <f t="shared" si="142"/>
        <v>120</v>
      </c>
      <c r="AV325" s="429">
        <f t="shared" si="143"/>
        <v>160</v>
      </c>
      <c r="AW325" s="429">
        <f t="shared" si="144"/>
        <v>125</v>
      </c>
      <c r="AX325" s="429">
        <f t="shared" si="145"/>
        <v>160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8520</v>
      </c>
      <c r="C326" s="290">
        <f t="shared" si="146"/>
        <v>120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51360</v>
      </c>
      <c r="E326" s="290">
        <f t="shared" si="146"/>
        <v>160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0125</v>
      </c>
      <c r="G326" s="290">
        <f t="shared" si="147"/>
        <v>125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51360</v>
      </c>
      <c r="I326" s="290">
        <f t="shared" si="148"/>
        <v>160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8520</v>
      </c>
      <c r="K326" s="290">
        <f t="shared" ref="K326:K389" si="155">J326/$A326</f>
        <v>120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360</v>
      </c>
      <c r="M326" s="290">
        <f t="shared" ref="M326:M389" si="156">L326/$A326</f>
        <v>160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0125</v>
      </c>
      <c r="O326" s="290">
        <f t="shared" si="149"/>
        <v>125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1360</v>
      </c>
      <c r="Q326" s="290">
        <f t="shared" si="150"/>
        <v>160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8520</v>
      </c>
      <c r="S326" s="290">
        <f t="shared" ref="S326:S389" si="157">R326/$A326</f>
        <v>120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51360</v>
      </c>
      <c r="U326" s="290">
        <f t="shared" ref="U326:U389" si="158">T326/$A326</f>
        <v>160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0125</v>
      </c>
      <c r="W326" s="290">
        <f t="shared" si="151"/>
        <v>125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51360</v>
      </c>
      <c r="Y326" s="290">
        <f t="shared" si="152"/>
        <v>160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8520</v>
      </c>
      <c r="AA326" s="290">
        <f t="shared" ref="AA326:AA389" si="159">Z326/$A326</f>
        <v>120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51360</v>
      </c>
      <c r="AC326" s="290">
        <f t="shared" ref="AC326:AC389" si="160">AB326/$A326</f>
        <v>160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0125</v>
      </c>
      <c r="AE326" s="290">
        <f t="shared" si="153"/>
        <v>125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51360</v>
      </c>
      <c r="AG326" s="290">
        <f t="shared" si="154"/>
        <v>160</v>
      </c>
      <c r="AI326" s="429">
        <f t="shared" ref="AI326:AI389" si="161">B326-B325</f>
        <v>120</v>
      </c>
      <c r="AJ326" s="429">
        <f t="shared" ref="AJ326:AJ389" si="162">D326-D325</f>
        <v>160</v>
      </c>
      <c r="AK326" s="429">
        <f t="shared" ref="AK326:AK389" si="163">F326-F325</f>
        <v>125</v>
      </c>
      <c r="AL326" s="429">
        <f t="shared" ref="AL326:AL389" si="164">H326-H325</f>
        <v>160</v>
      </c>
      <c r="AM326" s="429">
        <f t="shared" ref="AM326:AM389" si="165">J326-J325</f>
        <v>120</v>
      </c>
      <c r="AN326" s="429">
        <f t="shared" ref="AN326:AN389" si="166">L326-L325</f>
        <v>160</v>
      </c>
      <c r="AO326" s="429">
        <f t="shared" ref="AO326:AO389" si="167">N326-N325</f>
        <v>125</v>
      </c>
      <c r="AP326" s="429">
        <f t="shared" ref="AP326:AP389" si="168">P326-P325</f>
        <v>160</v>
      </c>
      <c r="AQ326" s="429">
        <f t="shared" ref="AQ326:AQ389" si="169">R326-R325</f>
        <v>120</v>
      </c>
      <c r="AR326" s="429">
        <f t="shared" ref="AR326:AR389" si="170">T326-T325</f>
        <v>160</v>
      </c>
      <c r="AS326" s="429">
        <f t="shared" ref="AS326:AS389" si="171">V326-V325</f>
        <v>125</v>
      </c>
      <c r="AT326" s="429">
        <f t="shared" ref="AT326:AT389" si="172">X326-X325</f>
        <v>160</v>
      </c>
      <c r="AU326" s="429">
        <f t="shared" ref="AU326:AU389" si="173">Z326-Z325</f>
        <v>120</v>
      </c>
      <c r="AV326" s="429">
        <f t="shared" ref="AV326:AV389" si="174">AB326-AB325</f>
        <v>160</v>
      </c>
      <c r="AW326" s="429">
        <f t="shared" ref="AW326:AW389" si="175">AD326-AD325</f>
        <v>125</v>
      </c>
      <c r="AX326" s="429">
        <f t="shared" ref="AX326:AX389" si="176">AF326-AF325</f>
        <v>160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8640</v>
      </c>
      <c r="C327" s="290">
        <f t="shared" ref="C327:E390" si="177">B327/$A327</f>
        <v>120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51520</v>
      </c>
      <c r="E327" s="290">
        <f t="shared" si="177"/>
        <v>160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0250</v>
      </c>
      <c r="G327" s="290">
        <f t="shared" ref="G327:G390" si="178">F327/$A327</f>
        <v>125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51520</v>
      </c>
      <c r="I327" s="290">
        <f t="shared" ref="I327:I390" si="179">H327/$A327</f>
        <v>160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8640</v>
      </c>
      <c r="K327" s="290">
        <f t="shared" si="155"/>
        <v>120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520</v>
      </c>
      <c r="M327" s="290">
        <f t="shared" si="156"/>
        <v>160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0250</v>
      </c>
      <c r="O327" s="290">
        <f t="shared" ref="O327:O390" si="180">N327/$A327</f>
        <v>125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520</v>
      </c>
      <c r="Q327" s="290">
        <f t="shared" ref="Q327:Q390" si="181">P327/$A327</f>
        <v>160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8640</v>
      </c>
      <c r="S327" s="290">
        <f t="shared" si="157"/>
        <v>120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51520</v>
      </c>
      <c r="U327" s="290">
        <f t="shared" si="158"/>
        <v>160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0250</v>
      </c>
      <c r="W327" s="290">
        <f t="shared" ref="W327:W390" si="182">V327/$A327</f>
        <v>125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51520</v>
      </c>
      <c r="Y327" s="290">
        <f t="shared" ref="Y327:Y390" si="183">X327/$A327</f>
        <v>160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8640</v>
      </c>
      <c r="AA327" s="290">
        <f t="shared" si="159"/>
        <v>120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51520</v>
      </c>
      <c r="AC327" s="290">
        <f t="shared" si="160"/>
        <v>160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0250</v>
      </c>
      <c r="AE327" s="290">
        <f t="shared" ref="AE327:AE390" si="184">AD327/$A327</f>
        <v>125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51520</v>
      </c>
      <c r="AG327" s="290">
        <f t="shared" ref="AG327:AG390" si="185">AF327/$A327</f>
        <v>160</v>
      </c>
      <c r="AI327" s="429">
        <f t="shared" si="161"/>
        <v>120</v>
      </c>
      <c r="AJ327" s="429">
        <f t="shared" si="162"/>
        <v>160</v>
      </c>
      <c r="AK327" s="429">
        <f t="shared" si="163"/>
        <v>125</v>
      </c>
      <c r="AL327" s="429">
        <f t="shared" si="164"/>
        <v>160</v>
      </c>
      <c r="AM327" s="429">
        <f t="shared" si="165"/>
        <v>120</v>
      </c>
      <c r="AN327" s="429">
        <f t="shared" si="166"/>
        <v>160</v>
      </c>
      <c r="AO327" s="429">
        <f t="shared" si="167"/>
        <v>125</v>
      </c>
      <c r="AP327" s="429">
        <f t="shared" si="168"/>
        <v>160</v>
      </c>
      <c r="AQ327" s="429">
        <f t="shared" si="169"/>
        <v>120</v>
      </c>
      <c r="AR327" s="429">
        <f t="shared" si="170"/>
        <v>160</v>
      </c>
      <c r="AS327" s="429">
        <f t="shared" si="171"/>
        <v>125</v>
      </c>
      <c r="AT327" s="429">
        <f t="shared" si="172"/>
        <v>160</v>
      </c>
      <c r="AU327" s="429">
        <f t="shared" si="173"/>
        <v>120</v>
      </c>
      <c r="AV327" s="429">
        <f t="shared" si="174"/>
        <v>160</v>
      </c>
      <c r="AW327" s="429">
        <f t="shared" si="175"/>
        <v>125</v>
      </c>
      <c r="AX327" s="429">
        <f t="shared" si="176"/>
        <v>160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8760</v>
      </c>
      <c r="C328" s="290">
        <f t="shared" si="177"/>
        <v>120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51680</v>
      </c>
      <c r="E328" s="290">
        <f t="shared" si="177"/>
        <v>160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0375</v>
      </c>
      <c r="G328" s="290">
        <f t="shared" si="178"/>
        <v>125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51680</v>
      </c>
      <c r="I328" s="290">
        <f t="shared" si="179"/>
        <v>160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8760</v>
      </c>
      <c r="K328" s="290">
        <f t="shared" si="155"/>
        <v>120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680</v>
      </c>
      <c r="M328" s="290">
        <f t="shared" si="156"/>
        <v>160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0375</v>
      </c>
      <c r="O328" s="290">
        <f t="shared" si="180"/>
        <v>125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680</v>
      </c>
      <c r="Q328" s="290">
        <f t="shared" si="181"/>
        <v>160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8760</v>
      </c>
      <c r="S328" s="290">
        <f t="shared" si="157"/>
        <v>120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51680</v>
      </c>
      <c r="U328" s="290">
        <f t="shared" si="158"/>
        <v>160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0375</v>
      </c>
      <c r="W328" s="290">
        <f t="shared" si="182"/>
        <v>125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51680</v>
      </c>
      <c r="Y328" s="290">
        <f t="shared" si="183"/>
        <v>160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8760</v>
      </c>
      <c r="AA328" s="290">
        <f t="shared" si="159"/>
        <v>120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51680</v>
      </c>
      <c r="AC328" s="290">
        <f t="shared" si="160"/>
        <v>160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0375</v>
      </c>
      <c r="AE328" s="290">
        <f t="shared" si="184"/>
        <v>125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51680</v>
      </c>
      <c r="AG328" s="290">
        <f t="shared" si="185"/>
        <v>160</v>
      </c>
      <c r="AI328" s="429">
        <f t="shared" si="161"/>
        <v>120</v>
      </c>
      <c r="AJ328" s="429">
        <f t="shared" si="162"/>
        <v>160</v>
      </c>
      <c r="AK328" s="429">
        <f t="shared" si="163"/>
        <v>125</v>
      </c>
      <c r="AL328" s="429">
        <f t="shared" si="164"/>
        <v>160</v>
      </c>
      <c r="AM328" s="429">
        <f t="shared" si="165"/>
        <v>120</v>
      </c>
      <c r="AN328" s="429">
        <f t="shared" si="166"/>
        <v>160</v>
      </c>
      <c r="AO328" s="429">
        <f t="shared" si="167"/>
        <v>125</v>
      </c>
      <c r="AP328" s="429">
        <f t="shared" si="168"/>
        <v>160</v>
      </c>
      <c r="AQ328" s="429">
        <f t="shared" si="169"/>
        <v>120</v>
      </c>
      <c r="AR328" s="429">
        <f t="shared" si="170"/>
        <v>160</v>
      </c>
      <c r="AS328" s="429">
        <f t="shared" si="171"/>
        <v>125</v>
      </c>
      <c r="AT328" s="429">
        <f t="shared" si="172"/>
        <v>160</v>
      </c>
      <c r="AU328" s="429">
        <f t="shared" si="173"/>
        <v>120</v>
      </c>
      <c r="AV328" s="429">
        <f t="shared" si="174"/>
        <v>160</v>
      </c>
      <c r="AW328" s="429">
        <f t="shared" si="175"/>
        <v>125</v>
      </c>
      <c r="AX328" s="429">
        <f t="shared" si="176"/>
        <v>160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8880</v>
      </c>
      <c r="C329" s="290">
        <f t="shared" si="177"/>
        <v>120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51840</v>
      </c>
      <c r="E329" s="290">
        <f t="shared" si="177"/>
        <v>160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0500</v>
      </c>
      <c r="G329" s="290">
        <f t="shared" si="178"/>
        <v>125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51840</v>
      </c>
      <c r="I329" s="290">
        <f t="shared" si="179"/>
        <v>160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8880</v>
      </c>
      <c r="K329" s="290">
        <f t="shared" si="155"/>
        <v>120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840</v>
      </c>
      <c r="M329" s="290">
        <f t="shared" si="156"/>
        <v>160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0500</v>
      </c>
      <c r="O329" s="290">
        <f t="shared" si="180"/>
        <v>125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840</v>
      </c>
      <c r="Q329" s="290">
        <f t="shared" si="181"/>
        <v>160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8880</v>
      </c>
      <c r="S329" s="290">
        <f t="shared" si="157"/>
        <v>120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51840</v>
      </c>
      <c r="U329" s="290">
        <f t="shared" si="158"/>
        <v>160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0500</v>
      </c>
      <c r="W329" s="290">
        <f t="shared" si="182"/>
        <v>125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51840</v>
      </c>
      <c r="Y329" s="290">
        <f t="shared" si="183"/>
        <v>160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8880</v>
      </c>
      <c r="AA329" s="290">
        <f t="shared" si="159"/>
        <v>120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51840</v>
      </c>
      <c r="AC329" s="290">
        <f t="shared" si="160"/>
        <v>160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0500</v>
      </c>
      <c r="AE329" s="290">
        <f t="shared" si="184"/>
        <v>125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51840</v>
      </c>
      <c r="AG329" s="290">
        <f t="shared" si="185"/>
        <v>160</v>
      </c>
      <c r="AI329" s="429">
        <f t="shared" si="161"/>
        <v>120</v>
      </c>
      <c r="AJ329" s="429">
        <f t="shared" si="162"/>
        <v>160</v>
      </c>
      <c r="AK329" s="429">
        <f t="shared" si="163"/>
        <v>125</v>
      </c>
      <c r="AL329" s="429">
        <f t="shared" si="164"/>
        <v>160</v>
      </c>
      <c r="AM329" s="429">
        <f t="shared" si="165"/>
        <v>120</v>
      </c>
      <c r="AN329" s="429">
        <f t="shared" si="166"/>
        <v>160</v>
      </c>
      <c r="AO329" s="429">
        <f t="shared" si="167"/>
        <v>125</v>
      </c>
      <c r="AP329" s="429">
        <f t="shared" si="168"/>
        <v>160</v>
      </c>
      <c r="AQ329" s="429">
        <f t="shared" si="169"/>
        <v>120</v>
      </c>
      <c r="AR329" s="429">
        <f t="shared" si="170"/>
        <v>160</v>
      </c>
      <c r="AS329" s="429">
        <f t="shared" si="171"/>
        <v>125</v>
      </c>
      <c r="AT329" s="429">
        <f t="shared" si="172"/>
        <v>160</v>
      </c>
      <c r="AU329" s="429">
        <f t="shared" si="173"/>
        <v>120</v>
      </c>
      <c r="AV329" s="429">
        <f t="shared" si="174"/>
        <v>160</v>
      </c>
      <c r="AW329" s="429">
        <f t="shared" si="175"/>
        <v>125</v>
      </c>
      <c r="AX329" s="429">
        <f t="shared" si="176"/>
        <v>160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9000</v>
      </c>
      <c r="C330" s="290">
        <f t="shared" si="177"/>
        <v>120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52000</v>
      </c>
      <c r="E330" s="290">
        <f t="shared" si="177"/>
        <v>160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0625</v>
      </c>
      <c r="G330" s="290">
        <f t="shared" si="178"/>
        <v>12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52000</v>
      </c>
      <c r="I330" s="290">
        <f t="shared" si="179"/>
        <v>160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9000</v>
      </c>
      <c r="K330" s="290">
        <f t="shared" si="155"/>
        <v>120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2000</v>
      </c>
      <c r="M330" s="290">
        <f t="shared" si="156"/>
        <v>160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0625</v>
      </c>
      <c r="O330" s="290">
        <f t="shared" si="180"/>
        <v>12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2000</v>
      </c>
      <c r="Q330" s="290">
        <f t="shared" si="181"/>
        <v>160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9000</v>
      </c>
      <c r="S330" s="290">
        <f t="shared" si="157"/>
        <v>120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52000</v>
      </c>
      <c r="U330" s="290">
        <f t="shared" si="158"/>
        <v>160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0625</v>
      </c>
      <c r="W330" s="290">
        <f t="shared" si="182"/>
        <v>12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52000</v>
      </c>
      <c r="Y330" s="290">
        <f t="shared" si="183"/>
        <v>160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9000</v>
      </c>
      <c r="AA330" s="290">
        <f t="shared" si="159"/>
        <v>120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52000</v>
      </c>
      <c r="AC330" s="290">
        <f t="shared" si="160"/>
        <v>160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0625</v>
      </c>
      <c r="AE330" s="290">
        <f t="shared" si="184"/>
        <v>12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52000</v>
      </c>
      <c r="AG330" s="290">
        <f t="shared" si="185"/>
        <v>160</v>
      </c>
      <c r="AI330" s="429">
        <f t="shared" si="161"/>
        <v>120</v>
      </c>
      <c r="AJ330" s="429">
        <f t="shared" si="162"/>
        <v>160</v>
      </c>
      <c r="AK330" s="429">
        <f t="shared" si="163"/>
        <v>125</v>
      </c>
      <c r="AL330" s="429">
        <f t="shared" si="164"/>
        <v>160</v>
      </c>
      <c r="AM330" s="429">
        <f t="shared" si="165"/>
        <v>120</v>
      </c>
      <c r="AN330" s="429">
        <f t="shared" si="166"/>
        <v>160</v>
      </c>
      <c r="AO330" s="429">
        <f t="shared" si="167"/>
        <v>125</v>
      </c>
      <c r="AP330" s="429">
        <f t="shared" si="168"/>
        <v>160</v>
      </c>
      <c r="AQ330" s="429">
        <f t="shared" si="169"/>
        <v>120</v>
      </c>
      <c r="AR330" s="429">
        <f t="shared" si="170"/>
        <v>160</v>
      </c>
      <c r="AS330" s="429">
        <f t="shared" si="171"/>
        <v>125</v>
      </c>
      <c r="AT330" s="429">
        <f t="shared" si="172"/>
        <v>160</v>
      </c>
      <c r="AU330" s="429">
        <f t="shared" si="173"/>
        <v>120</v>
      </c>
      <c r="AV330" s="429">
        <f t="shared" si="174"/>
        <v>160</v>
      </c>
      <c r="AW330" s="429">
        <f t="shared" si="175"/>
        <v>125</v>
      </c>
      <c r="AX330" s="429">
        <f t="shared" si="176"/>
        <v>160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9120</v>
      </c>
      <c r="C331" s="290">
        <f t="shared" si="177"/>
        <v>120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52160</v>
      </c>
      <c r="E331" s="290">
        <f t="shared" si="177"/>
        <v>160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0750</v>
      </c>
      <c r="G331" s="290">
        <f t="shared" si="178"/>
        <v>125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52160</v>
      </c>
      <c r="I331" s="290">
        <f t="shared" si="179"/>
        <v>160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9120</v>
      </c>
      <c r="K331" s="290">
        <f t="shared" si="155"/>
        <v>120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2160</v>
      </c>
      <c r="M331" s="290">
        <f t="shared" si="156"/>
        <v>160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0750</v>
      </c>
      <c r="O331" s="290">
        <f t="shared" si="180"/>
        <v>125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2160</v>
      </c>
      <c r="Q331" s="290">
        <f t="shared" si="181"/>
        <v>160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9120</v>
      </c>
      <c r="S331" s="290">
        <f t="shared" si="157"/>
        <v>120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52160</v>
      </c>
      <c r="U331" s="290">
        <f t="shared" si="158"/>
        <v>160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0750</v>
      </c>
      <c r="W331" s="290">
        <f t="shared" si="182"/>
        <v>125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52160</v>
      </c>
      <c r="Y331" s="290">
        <f t="shared" si="183"/>
        <v>160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9120</v>
      </c>
      <c r="AA331" s="290">
        <f t="shared" si="159"/>
        <v>120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52160</v>
      </c>
      <c r="AC331" s="290">
        <f t="shared" si="160"/>
        <v>160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0750</v>
      </c>
      <c r="AE331" s="290">
        <f t="shared" si="184"/>
        <v>125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52160</v>
      </c>
      <c r="AG331" s="290">
        <f t="shared" si="185"/>
        <v>160</v>
      </c>
      <c r="AI331" s="429">
        <f t="shared" si="161"/>
        <v>120</v>
      </c>
      <c r="AJ331" s="429">
        <f t="shared" si="162"/>
        <v>160</v>
      </c>
      <c r="AK331" s="429">
        <f t="shared" si="163"/>
        <v>125</v>
      </c>
      <c r="AL331" s="429">
        <f t="shared" si="164"/>
        <v>160</v>
      </c>
      <c r="AM331" s="429">
        <f t="shared" si="165"/>
        <v>120</v>
      </c>
      <c r="AN331" s="429">
        <f t="shared" si="166"/>
        <v>160</v>
      </c>
      <c r="AO331" s="429">
        <f t="shared" si="167"/>
        <v>125</v>
      </c>
      <c r="AP331" s="429">
        <f t="shared" si="168"/>
        <v>160</v>
      </c>
      <c r="AQ331" s="429">
        <f t="shared" si="169"/>
        <v>120</v>
      </c>
      <c r="AR331" s="429">
        <f t="shared" si="170"/>
        <v>160</v>
      </c>
      <c r="AS331" s="429">
        <f t="shared" si="171"/>
        <v>125</v>
      </c>
      <c r="AT331" s="429">
        <f t="shared" si="172"/>
        <v>160</v>
      </c>
      <c r="AU331" s="429">
        <f t="shared" si="173"/>
        <v>120</v>
      </c>
      <c r="AV331" s="429">
        <f t="shared" si="174"/>
        <v>160</v>
      </c>
      <c r="AW331" s="429">
        <f t="shared" si="175"/>
        <v>125</v>
      </c>
      <c r="AX331" s="429">
        <f t="shared" si="176"/>
        <v>160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9240</v>
      </c>
      <c r="C332" s="290">
        <f t="shared" si="177"/>
        <v>120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52320</v>
      </c>
      <c r="E332" s="290">
        <f t="shared" si="177"/>
        <v>160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0875</v>
      </c>
      <c r="G332" s="290">
        <f t="shared" si="178"/>
        <v>125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52320</v>
      </c>
      <c r="I332" s="290">
        <f t="shared" si="179"/>
        <v>160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9240</v>
      </c>
      <c r="K332" s="290">
        <f t="shared" si="155"/>
        <v>120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320</v>
      </c>
      <c r="M332" s="290">
        <f t="shared" si="156"/>
        <v>160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0875</v>
      </c>
      <c r="O332" s="290">
        <f t="shared" si="180"/>
        <v>125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2320</v>
      </c>
      <c r="Q332" s="290">
        <f t="shared" si="181"/>
        <v>160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9240</v>
      </c>
      <c r="S332" s="290">
        <f t="shared" si="157"/>
        <v>120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52320</v>
      </c>
      <c r="U332" s="290">
        <f t="shared" si="158"/>
        <v>160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0875</v>
      </c>
      <c r="W332" s="290">
        <f t="shared" si="182"/>
        <v>125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52320</v>
      </c>
      <c r="Y332" s="290">
        <f t="shared" si="183"/>
        <v>160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9240</v>
      </c>
      <c r="AA332" s="290">
        <f t="shared" si="159"/>
        <v>120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52320</v>
      </c>
      <c r="AC332" s="290">
        <f t="shared" si="160"/>
        <v>160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0875</v>
      </c>
      <c r="AE332" s="290">
        <f t="shared" si="184"/>
        <v>125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52320</v>
      </c>
      <c r="AG332" s="290">
        <f t="shared" si="185"/>
        <v>160</v>
      </c>
      <c r="AI332" s="429">
        <f t="shared" si="161"/>
        <v>120</v>
      </c>
      <c r="AJ332" s="429">
        <f t="shared" si="162"/>
        <v>160</v>
      </c>
      <c r="AK332" s="429">
        <f t="shared" si="163"/>
        <v>125</v>
      </c>
      <c r="AL332" s="429">
        <f t="shared" si="164"/>
        <v>160</v>
      </c>
      <c r="AM332" s="429">
        <f t="shared" si="165"/>
        <v>120</v>
      </c>
      <c r="AN332" s="429">
        <f t="shared" si="166"/>
        <v>160</v>
      </c>
      <c r="AO332" s="429">
        <f t="shared" si="167"/>
        <v>125</v>
      </c>
      <c r="AP332" s="429">
        <f t="shared" si="168"/>
        <v>160</v>
      </c>
      <c r="AQ332" s="429">
        <f t="shared" si="169"/>
        <v>120</v>
      </c>
      <c r="AR332" s="429">
        <f t="shared" si="170"/>
        <v>160</v>
      </c>
      <c r="AS332" s="429">
        <f t="shared" si="171"/>
        <v>125</v>
      </c>
      <c r="AT332" s="429">
        <f t="shared" si="172"/>
        <v>160</v>
      </c>
      <c r="AU332" s="429">
        <f t="shared" si="173"/>
        <v>120</v>
      </c>
      <c r="AV332" s="429">
        <f t="shared" si="174"/>
        <v>160</v>
      </c>
      <c r="AW332" s="429">
        <f t="shared" si="175"/>
        <v>125</v>
      </c>
      <c r="AX332" s="429">
        <f t="shared" si="176"/>
        <v>160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9360</v>
      </c>
      <c r="C333" s="290">
        <f t="shared" si="177"/>
        <v>120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52480</v>
      </c>
      <c r="E333" s="290">
        <f t="shared" si="177"/>
        <v>160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1000</v>
      </c>
      <c r="G333" s="290">
        <f t="shared" si="178"/>
        <v>125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52480</v>
      </c>
      <c r="I333" s="290">
        <f t="shared" si="179"/>
        <v>160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9360</v>
      </c>
      <c r="K333" s="290">
        <f t="shared" si="155"/>
        <v>120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480</v>
      </c>
      <c r="M333" s="290">
        <f t="shared" si="156"/>
        <v>160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1000</v>
      </c>
      <c r="O333" s="290">
        <f t="shared" si="180"/>
        <v>125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2480</v>
      </c>
      <c r="Q333" s="290">
        <f t="shared" si="181"/>
        <v>160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9360</v>
      </c>
      <c r="S333" s="290">
        <f t="shared" si="157"/>
        <v>120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52480</v>
      </c>
      <c r="U333" s="290">
        <f t="shared" si="158"/>
        <v>160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1000</v>
      </c>
      <c r="W333" s="290">
        <f t="shared" si="182"/>
        <v>125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52480</v>
      </c>
      <c r="Y333" s="290">
        <f t="shared" si="183"/>
        <v>160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9360</v>
      </c>
      <c r="AA333" s="290">
        <f t="shared" si="159"/>
        <v>120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52480</v>
      </c>
      <c r="AC333" s="290">
        <f t="shared" si="160"/>
        <v>160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1000</v>
      </c>
      <c r="AE333" s="290">
        <f t="shared" si="184"/>
        <v>125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52480</v>
      </c>
      <c r="AG333" s="290">
        <f t="shared" si="185"/>
        <v>160</v>
      </c>
      <c r="AI333" s="429">
        <f t="shared" si="161"/>
        <v>120</v>
      </c>
      <c r="AJ333" s="429">
        <f t="shared" si="162"/>
        <v>160</v>
      </c>
      <c r="AK333" s="429">
        <f t="shared" si="163"/>
        <v>125</v>
      </c>
      <c r="AL333" s="429">
        <f t="shared" si="164"/>
        <v>160</v>
      </c>
      <c r="AM333" s="429">
        <f t="shared" si="165"/>
        <v>120</v>
      </c>
      <c r="AN333" s="429">
        <f t="shared" si="166"/>
        <v>160</v>
      </c>
      <c r="AO333" s="429">
        <f t="shared" si="167"/>
        <v>125</v>
      </c>
      <c r="AP333" s="429">
        <f t="shared" si="168"/>
        <v>160</v>
      </c>
      <c r="AQ333" s="429">
        <f t="shared" si="169"/>
        <v>120</v>
      </c>
      <c r="AR333" s="429">
        <f t="shared" si="170"/>
        <v>160</v>
      </c>
      <c r="AS333" s="429">
        <f t="shared" si="171"/>
        <v>125</v>
      </c>
      <c r="AT333" s="429">
        <f t="shared" si="172"/>
        <v>160</v>
      </c>
      <c r="AU333" s="429">
        <f t="shared" si="173"/>
        <v>120</v>
      </c>
      <c r="AV333" s="429">
        <f t="shared" si="174"/>
        <v>160</v>
      </c>
      <c r="AW333" s="429">
        <f t="shared" si="175"/>
        <v>125</v>
      </c>
      <c r="AX333" s="429">
        <f t="shared" si="176"/>
        <v>160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9480</v>
      </c>
      <c r="C334" s="290">
        <f t="shared" si="177"/>
        <v>120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52640</v>
      </c>
      <c r="E334" s="290">
        <f t="shared" si="177"/>
        <v>160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1125</v>
      </c>
      <c r="G334" s="290">
        <f t="shared" si="178"/>
        <v>125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52640</v>
      </c>
      <c r="I334" s="290">
        <f t="shared" si="179"/>
        <v>160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9480</v>
      </c>
      <c r="K334" s="290">
        <f t="shared" si="155"/>
        <v>120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640</v>
      </c>
      <c r="M334" s="290">
        <f t="shared" si="156"/>
        <v>160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1125</v>
      </c>
      <c r="O334" s="290">
        <f t="shared" si="180"/>
        <v>125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640</v>
      </c>
      <c r="Q334" s="290">
        <f t="shared" si="181"/>
        <v>160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9480</v>
      </c>
      <c r="S334" s="290">
        <f t="shared" si="157"/>
        <v>120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52640</v>
      </c>
      <c r="U334" s="290">
        <f t="shared" si="158"/>
        <v>160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1125</v>
      </c>
      <c r="W334" s="290">
        <f t="shared" si="182"/>
        <v>125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52640</v>
      </c>
      <c r="Y334" s="290">
        <f t="shared" si="183"/>
        <v>160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9480</v>
      </c>
      <c r="AA334" s="290">
        <f t="shared" si="159"/>
        <v>120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52640</v>
      </c>
      <c r="AC334" s="290">
        <f t="shared" si="160"/>
        <v>160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1125</v>
      </c>
      <c r="AE334" s="290">
        <f t="shared" si="184"/>
        <v>125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52640</v>
      </c>
      <c r="AG334" s="290">
        <f t="shared" si="185"/>
        <v>160</v>
      </c>
      <c r="AI334" s="429">
        <f t="shared" si="161"/>
        <v>120</v>
      </c>
      <c r="AJ334" s="429">
        <f t="shared" si="162"/>
        <v>160</v>
      </c>
      <c r="AK334" s="429">
        <f t="shared" si="163"/>
        <v>125</v>
      </c>
      <c r="AL334" s="429">
        <f t="shared" si="164"/>
        <v>160</v>
      </c>
      <c r="AM334" s="429">
        <f t="shared" si="165"/>
        <v>120</v>
      </c>
      <c r="AN334" s="429">
        <f t="shared" si="166"/>
        <v>160</v>
      </c>
      <c r="AO334" s="429">
        <f t="shared" si="167"/>
        <v>125</v>
      </c>
      <c r="AP334" s="429">
        <f t="shared" si="168"/>
        <v>160</v>
      </c>
      <c r="AQ334" s="429">
        <f t="shared" si="169"/>
        <v>120</v>
      </c>
      <c r="AR334" s="429">
        <f t="shared" si="170"/>
        <v>160</v>
      </c>
      <c r="AS334" s="429">
        <f t="shared" si="171"/>
        <v>125</v>
      </c>
      <c r="AT334" s="429">
        <f t="shared" si="172"/>
        <v>160</v>
      </c>
      <c r="AU334" s="429">
        <f t="shared" si="173"/>
        <v>120</v>
      </c>
      <c r="AV334" s="429">
        <f t="shared" si="174"/>
        <v>160</v>
      </c>
      <c r="AW334" s="429">
        <f t="shared" si="175"/>
        <v>125</v>
      </c>
      <c r="AX334" s="429">
        <f t="shared" si="176"/>
        <v>160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9600</v>
      </c>
      <c r="C335" s="290">
        <f t="shared" si="177"/>
        <v>120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52800</v>
      </c>
      <c r="E335" s="290">
        <f t="shared" si="177"/>
        <v>160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1250</v>
      </c>
      <c r="G335" s="290">
        <f t="shared" si="178"/>
        <v>125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52800</v>
      </c>
      <c r="I335" s="290">
        <f t="shared" si="179"/>
        <v>160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9600</v>
      </c>
      <c r="K335" s="290">
        <f t="shared" si="155"/>
        <v>120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800</v>
      </c>
      <c r="M335" s="290">
        <f t="shared" si="156"/>
        <v>160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1250</v>
      </c>
      <c r="O335" s="290">
        <f t="shared" si="180"/>
        <v>125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800</v>
      </c>
      <c r="Q335" s="290">
        <f t="shared" si="181"/>
        <v>160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9600</v>
      </c>
      <c r="S335" s="290">
        <f t="shared" si="157"/>
        <v>120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52800</v>
      </c>
      <c r="U335" s="290">
        <f t="shared" si="158"/>
        <v>160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1250</v>
      </c>
      <c r="W335" s="290">
        <f t="shared" si="182"/>
        <v>125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52800</v>
      </c>
      <c r="Y335" s="290">
        <f t="shared" si="183"/>
        <v>160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9600</v>
      </c>
      <c r="AA335" s="290">
        <f t="shared" si="159"/>
        <v>120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52800</v>
      </c>
      <c r="AC335" s="290">
        <f t="shared" si="160"/>
        <v>160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1250</v>
      </c>
      <c r="AE335" s="290">
        <f t="shared" si="184"/>
        <v>125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52800</v>
      </c>
      <c r="AG335" s="290">
        <f t="shared" si="185"/>
        <v>160</v>
      </c>
      <c r="AI335" s="429">
        <f t="shared" si="161"/>
        <v>120</v>
      </c>
      <c r="AJ335" s="429">
        <f t="shared" si="162"/>
        <v>160</v>
      </c>
      <c r="AK335" s="429">
        <f t="shared" si="163"/>
        <v>125</v>
      </c>
      <c r="AL335" s="429">
        <f t="shared" si="164"/>
        <v>160</v>
      </c>
      <c r="AM335" s="429">
        <f t="shared" si="165"/>
        <v>120</v>
      </c>
      <c r="AN335" s="429">
        <f t="shared" si="166"/>
        <v>160</v>
      </c>
      <c r="AO335" s="429">
        <f t="shared" si="167"/>
        <v>125</v>
      </c>
      <c r="AP335" s="429">
        <f t="shared" si="168"/>
        <v>160</v>
      </c>
      <c r="AQ335" s="429">
        <f t="shared" si="169"/>
        <v>120</v>
      </c>
      <c r="AR335" s="429">
        <f t="shared" si="170"/>
        <v>160</v>
      </c>
      <c r="AS335" s="429">
        <f t="shared" si="171"/>
        <v>125</v>
      </c>
      <c r="AT335" s="429">
        <f t="shared" si="172"/>
        <v>160</v>
      </c>
      <c r="AU335" s="429">
        <f t="shared" si="173"/>
        <v>120</v>
      </c>
      <c r="AV335" s="429">
        <f t="shared" si="174"/>
        <v>160</v>
      </c>
      <c r="AW335" s="429">
        <f t="shared" si="175"/>
        <v>125</v>
      </c>
      <c r="AX335" s="429">
        <f t="shared" si="176"/>
        <v>160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9720</v>
      </c>
      <c r="C336" s="290">
        <f t="shared" si="177"/>
        <v>120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52960</v>
      </c>
      <c r="E336" s="290">
        <f t="shared" si="177"/>
        <v>160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1375</v>
      </c>
      <c r="G336" s="290">
        <f t="shared" si="178"/>
        <v>12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52960</v>
      </c>
      <c r="I336" s="290">
        <f t="shared" si="179"/>
        <v>160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9720</v>
      </c>
      <c r="K336" s="290">
        <f t="shared" si="155"/>
        <v>120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960</v>
      </c>
      <c r="M336" s="290">
        <f t="shared" si="156"/>
        <v>160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1375</v>
      </c>
      <c r="O336" s="290">
        <f t="shared" si="180"/>
        <v>12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960</v>
      </c>
      <c r="Q336" s="290">
        <f t="shared" si="181"/>
        <v>160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9720</v>
      </c>
      <c r="S336" s="290">
        <f t="shared" si="157"/>
        <v>120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52960</v>
      </c>
      <c r="U336" s="290">
        <f t="shared" si="158"/>
        <v>160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1375</v>
      </c>
      <c r="W336" s="290">
        <f t="shared" si="182"/>
        <v>12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52960</v>
      </c>
      <c r="Y336" s="290">
        <f t="shared" si="183"/>
        <v>160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9720</v>
      </c>
      <c r="AA336" s="290">
        <f t="shared" si="159"/>
        <v>120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52960</v>
      </c>
      <c r="AC336" s="290">
        <f t="shared" si="160"/>
        <v>160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1375</v>
      </c>
      <c r="AE336" s="290">
        <f t="shared" si="184"/>
        <v>12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52960</v>
      </c>
      <c r="AG336" s="290">
        <f t="shared" si="185"/>
        <v>160</v>
      </c>
      <c r="AI336" s="429">
        <f t="shared" si="161"/>
        <v>120</v>
      </c>
      <c r="AJ336" s="429">
        <f t="shared" si="162"/>
        <v>160</v>
      </c>
      <c r="AK336" s="429">
        <f t="shared" si="163"/>
        <v>125</v>
      </c>
      <c r="AL336" s="429">
        <f t="shared" si="164"/>
        <v>160</v>
      </c>
      <c r="AM336" s="429">
        <f t="shared" si="165"/>
        <v>120</v>
      </c>
      <c r="AN336" s="429">
        <f t="shared" si="166"/>
        <v>160</v>
      </c>
      <c r="AO336" s="429">
        <f t="shared" si="167"/>
        <v>125</v>
      </c>
      <c r="AP336" s="429">
        <f t="shared" si="168"/>
        <v>160</v>
      </c>
      <c r="AQ336" s="429">
        <f t="shared" si="169"/>
        <v>120</v>
      </c>
      <c r="AR336" s="429">
        <f t="shared" si="170"/>
        <v>160</v>
      </c>
      <c r="AS336" s="429">
        <f t="shared" si="171"/>
        <v>125</v>
      </c>
      <c r="AT336" s="429">
        <f t="shared" si="172"/>
        <v>160</v>
      </c>
      <c r="AU336" s="429">
        <f t="shared" si="173"/>
        <v>120</v>
      </c>
      <c r="AV336" s="429">
        <f t="shared" si="174"/>
        <v>160</v>
      </c>
      <c r="AW336" s="429">
        <f t="shared" si="175"/>
        <v>125</v>
      </c>
      <c r="AX336" s="429">
        <f t="shared" si="176"/>
        <v>160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9840</v>
      </c>
      <c r="C337" s="290">
        <f t="shared" si="177"/>
        <v>120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53120</v>
      </c>
      <c r="E337" s="290">
        <f t="shared" si="177"/>
        <v>160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1500</v>
      </c>
      <c r="G337" s="290">
        <f t="shared" si="178"/>
        <v>125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53120</v>
      </c>
      <c r="I337" s="290">
        <f t="shared" si="179"/>
        <v>160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9840</v>
      </c>
      <c r="K337" s="290">
        <f t="shared" si="155"/>
        <v>120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3120</v>
      </c>
      <c r="M337" s="290">
        <f t="shared" si="156"/>
        <v>160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1500</v>
      </c>
      <c r="O337" s="290">
        <f t="shared" si="180"/>
        <v>125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3120</v>
      </c>
      <c r="Q337" s="290">
        <f t="shared" si="181"/>
        <v>160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9840</v>
      </c>
      <c r="S337" s="290">
        <f t="shared" si="157"/>
        <v>120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53120</v>
      </c>
      <c r="U337" s="290">
        <f t="shared" si="158"/>
        <v>160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1500</v>
      </c>
      <c r="W337" s="290">
        <f t="shared" si="182"/>
        <v>125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53120</v>
      </c>
      <c r="Y337" s="290">
        <f t="shared" si="183"/>
        <v>160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9840</v>
      </c>
      <c r="AA337" s="290">
        <f t="shared" si="159"/>
        <v>120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53120</v>
      </c>
      <c r="AC337" s="290">
        <f t="shared" si="160"/>
        <v>160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1500</v>
      </c>
      <c r="AE337" s="290">
        <f t="shared" si="184"/>
        <v>125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53120</v>
      </c>
      <c r="AG337" s="290">
        <f t="shared" si="185"/>
        <v>160</v>
      </c>
      <c r="AI337" s="429">
        <f t="shared" si="161"/>
        <v>120</v>
      </c>
      <c r="AJ337" s="429">
        <f t="shared" si="162"/>
        <v>160</v>
      </c>
      <c r="AK337" s="429">
        <f t="shared" si="163"/>
        <v>125</v>
      </c>
      <c r="AL337" s="429">
        <f t="shared" si="164"/>
        <v>160</v>
      </c>
      <c r="AM337" s="429">
        <f t="shared" si="165"/>
        <v>120</v>
      </c>
      <c r="AN337" s="429">
        <f t="shared" si="166"/>
        <v>160</v>
      </c>
      <c r="AO337" s="429">
        <f t="shared" si="167"/>
        <v>125</v>
      </c>
      <c r="AP337" s="429">
        <f t="shared" si="168"/>
        <v>160</v>
      </c>
      <c r="AQ337" s="429">
        <f t="shared" si="169"/>
        <v>120</v>
      </c>
      <c r="AR337" s="429">
        <f t="shared" si="170"/>
        <v>160</v>
      </c>
      <c r="AS337" s="429">
        <f t="shared" si="171"/>
        <v>125</v>
      </c>
      <c r="AT337" s="429">
        <f t="shared" si="172"/>
        <v>160</v>
      </c>
      <c r="AU337" s="429">
        <f t="shared" si="173"/>
        <v>120</v>
      </c>
      <c r="AV337" s="429">
        <f t="shared" si="174"/>
        <v>160</v>
      </c>
      <c r="AW337" s="429">
        <f t="shared" si="175"/>
        <v>125</v>
      </c>
      <c r="AX337" s="429">
        <f t="shared" si="176"/>
        <v>160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9960</v>
      </c>
      <c r="C338" s="290">
        <f t="shared" si="177"/>
        <v>120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53280</v>
      </c>
      <c r="E338" s="290">
        <f t="shared" si="177"/>
        <v>160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1625</v>
      </c>
      <c r="G338" s="290">
        <f t="shared" si="178"/>
        <v>125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53280</v>
      </c>
      <c r="I338" s="290">
        <f t="shared" si="179"/>
        <v>160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9960</v>
      </c>
      <c r="K338" s="290">
        <f t="shared" si="155"/>
        <v>120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280</v>
      </c>
      <c r="M338" s="290">
        <f t="shared" si="156"/>
        <v>160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1625</v>
      </c>
      <c r="O338" s="290">
        <f t="shared" si="180"/>
        <v>125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3280</v>
      </c>
      <c r="Q338" s="290">
        <f t="shared" si="181"/>
        <v>160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9960</v>
      </c>
      <c r="S338" s="290">
        <f t="shared" si="157"/>
        <v>120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53280</v>
      </c>
      <c r="U338" s="290">
        <f t="shared" si="158"/>
        <v>160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1625</v>
      </c>
      <c r="W338" s="290">
        <f t="shared" si="182"/>
        <v>125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53280</v>
      </c>
      <c r="Y338" s="290">
        <f t="shared" si="183"/>
        <v>160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9960</v>
      </c>
      <c r="AA338" s="290">
        <f t="shared" si="159"/>
        <v>120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53280</v>
      </c>
      <c r="AC338" s="290">
        <f t="shared" si="160"/>
        <v>160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1625</v>
      </c>
      <c r="AE338" s="290">
        <f t="shared" si="184"/>
        <v>125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53280</v>
      </c>
      <c r="AG338" s="290">
        <f t="shared" si="185"/>
        <v>160</v>
      </c>
      <c r="AI338" s="429">
        <f t="shared" si="161"/>
        <v>120</v>
      </c>
      <c r="AJ338" s="429">
        <f t="shared" si="162"/>
        <v>160</v>
      </c>
      <c r="AK338" s="429">
        <f t="shared" si="163"/>
        <v>125</v>
      </c>
      <c r="AL338" s="429">
        <f t="shared" si="164"/>
        <v>160</v>
      </c>
      <c r="AM338" s="429">
        <f t="shared" si="165"/>
        <v>120</v>
      </c>
      <c r="AN338" s="429">
        <f t="shared" si="166"/>
        <v>160</v>
      </c>
      <c r="AO338" s="429">
        <f t="shared" si="167"/>
        <v>125</v>
      </c>
      <c r="AP338" s="429">
        <f t="shared" si="168"/>
        <v>160</v>
      </c>
      <c r="AQ338" s="429">
        <f t="shared" si="169"/>
        <v>120</v>
      </c>
      <c r="AR338" s="429">
        <f t="shared" si="170"/>
        <v>160</v>
      </c>
      <c r="AS338" s="429">
        <f t="shared" si="171"/>
        <v>125</v>
      </c>
      <c r="AT338" s="429">
        <f t="shared" si="172"/>
        <v>160</v>
      </c>
      <c r="AU338" s="429">
        <f t="shared" si="173"/>
        <v>120</v>
      </c>
      <c r="AV338" s="429">
        <f t="shared" si="174"/>
        <v>160</v>
      </c>
      <c r="AW338" s="429">
        <f t="shared" si="175"/>
        <v>125</v>
      </c>
      <c r="AX338" s="429">
        <f t="shared" si="176"/>
        <v>160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40080</v>
      </c>
      <c r="C339" s="290">
        <f t="shared" si="177"/>
        <v>120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53440</v>
      </c>
      <c r="E339" s="290">
        <f t="shared" si="177"/>
        <v>160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1750</v>
      </c>
      <c r="G339" s="290">
        <f t="shared" si="178"/>
        <v>125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53440</v>
      </c>
      <c r="I339" s="290">
        <f t="shared" si="179"/>
        <v>160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0080</v>
      </c>
      <c r="K339" s="290">
        <f t="shared" si="155"/>
        <v>120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440</v>
      </c>
      <c r="M339" s="290">
        <f t="shared" si="156"/>
        <v>160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1750</v>
      </c>
      <c r="O339" s="290">
        <f t="shared" si="180"/>
        <v>125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3440</v>
      </c>
      <c r="Q339" s="290">
        <f t="shared" si="181"/>
        <v>160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40080</v>
      </c>
      <c r="S339" s="290">
        <f t="shared" si="157"/>
        <v>120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53440</v>
      </c>
      <c r="U339" s="290">
        <f t="shared" si="158"/>
        <v>160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1750</v>
      </c>
      <c r="W339" s="290">
        <f t="shared" si="182"/>
        <v>125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53440</v>
      </c>
      <c r="Y339" s="290">
        <f t="shared" si="183"/>
        <v>160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40080</v>
      </c>
      <c r="AA339" s="290">
        <f t="shared" si="159"/>
        <v>120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53440</v>
      </c>
      <c r="AC339" s="290">
        <f t="shared" si="160"/>
        <v>160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1750</v>
      </c>
      <c r="AE339" s="290">
        <f t="shared" si="184"/>
        <v>125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53440</v>
      </c>
      <c r="AG339" s="290">
        <f t="shared" si="185"/>
        <v>160</v>
      </c>
      <c r="AI339" s="429">
        <f t="shared" si="161"/>
        <v>120</v>
      </c>
      <c r="AJ339" s="429">
        <f t="shared" si="162"/>
        <v>160</v>
      </c>
      <c r="AK339" s="429">
        <f t="shared" si="163"/>
        <v>125</v>
      </c>
      <c r="AL339" s="429">
        <f t="shared" si="164"/>
        <v>160</v>
      </c>
      <c r="AM339" s="429">
        <f t="shared" si="165"/>
        <v>120</v>
      </c>
      <c r="AN339" s="429">
        <f t="shared" si="166"/>
        <v>160</v>
      </c>
      <c r="AO339" s="429">
        <f t="shared" si="167"/>
        <v>125</v>
      </c>
      <c r="AP339" s="429">
        <f t="shared" si="168"/>
        <v>160</v>
      </c>
      <c r="AQ339" s="429">
        <f t="shared" si="169"/>
        <v>120</v>
      </c>
      <c r="AR339" s="429">
        <f t="shared" si="170"/>
        <v>160</v>
      </c>
      <c r="AS339" s="429">
        <f t="shared" si="171"/>
        <v>125</v>
      </c>
      <c r="AT339" s="429">
        <f t="shared" si="172"/>
        <v>160</v>
      </c>
      <c r="AU339" s="429">
        <f t="shared" si="173"/>
        <v>120</v>
      </c>
      <c r="AV339" s="429">
        <f t="shared" si="174"/>
        <v>160</v>
      </c>
      <c r="AW339" s="429">
        <f t="shared" si="175"/>
        <v>125</v>
      </c>
      <c r="AX339" s="429">
        <f t="shared" si="176"/>
        <v>160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40200</v>
      </c>
      <c r="C340" s="290">
        <f t="shared" si="177"/>
        <v>120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53600</v>
      </c>
      <c r="E340" s="290">
        <f t="shared" si="177"/>
        <v>160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1875</v>
      </c>
      <c r="G340" s="290">
        <f t="shared" si="178"/>
        <v>125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53600</v>
      </c>
      <c r="I340" s="290">
        <f t="shared" si="179"/>
        <v>160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0200</v>
      </c>
      <c r="K340" s="290">
        <f t="shared" si="155"/>
        <v>120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600</v>
      </c>
      <c r="M340" s="290">
        <f t="shared" si="156"/>
        <v>160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1875</v>
      </c>
      <c r="O340" s="290">
        <f t="shared" si="180"/>
        <v>125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600</v>
      </c>
      <c r="Q340" s="290">
        <f t="shared" si="181"/>
        <v>160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40200</v>
      </c>
      <c r="S340" s="290">
        <f t="shared" si="157"/>
        <v>120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53600</v>
      </c>
      <c r="U340" s="290">
        <f t="shared" si="158"/>
        <v>160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1875</v>
      </c>
      <c r="W340" s="290">
        <f t="shared" si="182"/>
        <v>125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53600</v>
      </c>
      <c r="Y340" s="290">
        <f t="shared" si="183"/>
        <v>160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40200</v>
      </c>
      <c r="AA340" s="290">
        <f t="shared" si="159"/>
        <v>120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53600</v>
      </c>
      <c r="AC340" s="290">
        <f t="shared" si="160"/>
        <v>160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1875</v>
      </c>
      <c r="AE340" s="290">
        <f t="shared" si="184"/>
        <v>125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53600</v>
      </c>
      <c r="AG340" s="290">
        <f t="shared" si="185"/>
        <v>160</v>
      </c>
      <c r="AI340" s="429">
        <f t="shared" si="161"/>
        <v>120</v>
      </c>
      <c r="AJ340" s="429">
        <f t="shared" si="162"/>
        <v>160</v>
      </c>
      <c r="AK340" s="429">
        <f t="shared" si="163"/>
        <v>125</v>
      </c>
      <c r="AL340" s="429">
        <f t="shared" si="164"/>
        <v>160</v>
      </c>
      <c r="AM340" s="429">
        <f t="shared" si="165"/>
        <v>120</v>
      </c>
      <c r="AN340" s="429">
        <f t="shared" si="166"/>
        <v>160</v>
      </c>
      <c r="AO340" s="429">
        <f t="shared" si="167"/>
        <v>125</v>
      </c>
      <c r="AP340" s="429">
        <f t="shared" si="168"/>
        <v>160</v>
      </c>
      <c r="AQ340" s="429">
        <f t="shared" si="169"/>
        <v>120</v>
      </c>
      <c r="AR340" s="429">
        <f t="shared" si="170"/>
        <v>160</v>
      </c>
      <c r="AS340" s="429">
        <f t="shared" si="171"/>
        <v>125</v>
      </c>
      <c r="AT340" s="429">
        <f t="shared" si="172"/>
        <v>160</v>
      </c>
      <c r="AU340" s="429">
        <f t="shared" si="173"/>
        <v>120</v>
      </c>
      <c r="AV340" s="429">
        <f t="shared" si="174"/>
        <v>160</v>
      </c>
      <c r="AW340" s="429">
        <f t="shared" si="175"/>
        <v>125</v>
      </c>
      <c r="AX340" s="429">
        <f t="shared" si="176"/>
        <v>160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40320</v>
      </c>
      <c r="C341" s="290">
        <f t="shared" si="177"/>
        <v>120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53760</v>
      </c>
      <c r="E341" s="290">
        <f t="shared" si="177"/>
        <v>160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2000</v>
      </c>
      <c r="G341" s="290">
        <f t="shared" si="178"/>
        <v>12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53760</v>
      </c>
      <c r="I341" s="290">
        <f t="shared" si="179"/>
        <v>160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0320</v>
      </c>
      <c r="K341" s="290">
        <f t="shared" si="155"/>
        <v>120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760</v>
      </c>
      <c r="M341" s="290">
        <f t="shared" si="156"/>
        <v>160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2000</v>
      </c>
      <c r="O341" s="290">
        <f t="shared" si="180"/>
        <v>12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760</v>
      </c>
      <c r="Q341" s="290">
        <f t="shared" si="181"/>
        <v>160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40320</v>
      </c>
      <c r="S341" s="290">
        <f t="shared" si="157"/>
        <v>120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53760</v>
      </c>
      <c r="U341" s="290">
        <f t="shared" si="158"/>
        <v>160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2000</v>
      </c>
      <c r="W341" s="290">
        <f t="shared" si="182"/>
        <v>12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53760</v>
      </c>
      <c r="Y341" s="290">
        <f t="shared" si="183"/>
        <v>160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40320</v>
      </c>
      <c r="AA341" s="290">
        <f t="shared" si="159"/>
        <v>120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53760</v>
      </c>
      <c r="AC341" s="290">
        <f t="shared" si="160"/>
        <v>160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2000</v>
      </c>
      <c r="AE341" s="290">
        <f t="shared" si="184"/>
        <v>12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53760</v>
      </c>
      <c r="AG341" s="290">
        <f t="shared" si="185"/>
        <v>160</v>
      </c>
      <c r="AI341" s="429">
        <f t="shared" si="161"/>
        <v>120</v>
      </c>
      <c r="AJ341" s="429">
        <f t="shared" si="162"/>
        <v>160</v>
      </c>
      <c r="AK341" s="429">
        <f t="shared" si="163"/>
        <v>125</v>
      </c>
      <c r="AL341" s="429">
        <f t="shared" si="164"/>
        <v>160</v>
      </c>
      <c r="AM341" s="429">
        <f t="shared" si="165"/>
        <v>120</v>
      </c>
      <c r="AN341" s="429">
        <f t="shared" si="166"/>
        <v>160</v>
      </c>
      <c r="AO341" s="429">
        <f t="shared" si="167"/>
        <v>125</v>
      </c>
      <c r="AP341" s="429">
        <f t="shared" si="168"/>
        <v>160</v>
      </c>
      <c r="AQ341" s="429">
        <f t="shared" si="169"/>
        <v>120</v>
      </c>
      <c r="AR341" s="429">
        <f t="shared" si="170"/>
        <v>160</v>
      </c>
      <c r="AS341" s="429">
        <f t="shared" si="171"/>
        <v>125</v>
      </c>
      <c r="AT341" s="429">
        <f t="shared" si="172"/>
        <v>160</v>
      </c>
      <c r="AU341" s="429">
        <f t="shared" si="173"/>
        <v>120</v>
      </c>
      <c r="AV341" s="429">
        <f t="shared" si="174"/>
        <v>160</v>
      </c>
      <c r="AW341" s="429">
        <f t="shared" si="175"/>
        <v>125</v>
      </c>
      <c r="AX341" s="429">
        <f t="shared" si="176"/>
        <v>160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40440</v>
      </c>
      <c r="C342" s="290">
        <f t="shared" si="177"/>
        <v>120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53920</v>
      </c>
      <c r="E342" s="290">
        <f t="shared" si="177"/>
        <v>160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2125</v>
      </c>
      <c r="G342" s="290">
        <f t="shared" si="178"/>
        <v>12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53920</v>
      </c>
      <c r="I342" s="290">
        <f t="shared" si="179"/>
        <v>160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0440</v>
      </c>
      <c r="K342" s="290">
        <f t="shared" si="155"/>
        <v>120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920</v>
      </c>
      <c r="M342" s="290">
        <f t="shared" si="156"/>
        <v>160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2125</v>
      </c>
      <c r="O342" s="290">
        <f t="shared" si="180"/>
        <v>12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920</v>
      </c>
      <c r="Q342" s="290">
        <f t="shared" si="181"/>
        <v>160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40440</v>
      </c>
      <c r="S342" s="290">
        <f t="shared" si="157"/>
        <v>120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53920</v>
      </c>
      <c r="U342" s="290">
        <f t="shared" si="158"/>
        <v>160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2125</v>
      </c>
      <c r="W342" s="290">
        <f t="shared" si="182"/>
        <v>12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53920</v>
      </c>
      <c r="Y342" s="290">
        <f t="shared" si="183"/>
        <v>160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40440</v>
      </c>
      <c r="AA342" s="290">
        <f t="shared" si="159"/>
        <v>120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53920</v>
      </c>
      <c r="AC342" s="290">
        <f t="shared" si="160"/>
        <v>160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2125</v>
      </c>
      <c r="AE342" s="290">
        <f t="shared" si="184"/>
        <v>12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53920</v>
      </c>
      <c r="AG342" s="290">
        <f t="shared" si="185"/>
        <v>160</v>
      </c>
      <c r="AI342" s="429">
        <f t="shared" si="161"/>
        <v>120</v>
      </c>
      <c r="AJ342" s="429">
        <f t="shared" si="162"/>
        <v>160</v>
      </c>
      <c r="AK342" s="429">
        <f t="shared" si="163"/>
        <v>125</v>
      </c>
      <c r="AL342" s="429">
        <f t="shared" si="164"/>
        <v>160</v>
      </c>
      <c r="AM342" s="429">
        <f t="shared" si="165"/>
        <v>120</v>
      </c>
      <c r="AN342" s="429">
        <f t="shared" si="166"/>
        <v>160</v>
      </c>
      <c r="AO342" s="429">
        <f t="shared" si="167"/>
        <v>125</v>
      </c>
      <c r="AP342" s="429">
        <f t="shared" si="168"/>
        <v>160</v>
      </c>
      <c r="AQ342" s="429">
        <f t="shared" si="169"/>
        <v>120</v>
      </c>
      <c r="AR342" s="429">
        <f t="shared" si="170"/>
        <v>160</v>
      </c>
      <c r="AS342" s="429">
        <f t="shared" si="171"/>
        <v>125</v>
      </c>
      <c r="AT342" s="429">
        <f t="shared" si="172"/>
        <v>160</v>
      </c>
      <c r="AU342" s="429">
        <f t="shared" si="173"/>
        <v>120</v>
      </c>
      <c r="AV342" s="429">
        <f t="shared" si="174"/>
        <v>160</v>
      </c>
      <c r="AW342" s="429">
        <f t="shared" si="175"/>
        <v>125</v>
      </c>
      <c r="AX342" s="429">
        <f t="shared" si="176"/>
        <v>160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40560</v>
      </c>
      <c r="C343" s="290">
        <f t="shared" si="177"/>
        <v>120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54080</v>
      </c>
      <c r="E343" s="290">
        <f t="shared" si="177"/>
        <v>160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2250</v>
      </c>
      <c r="G343" s="290">
        <f t="shared" si="178"/>
        <v>12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54080</v>
      </c>
      <c r="I343" s="290">
        <f t="shared" si="179"/>
        <v>160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0560</v>
      </c>
      <c r="K343" s="290">
        <f t="shared" si="155"/>
        <v>120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4080</v>
      </c>
      <c r="M343" s="290">
        <f t="shared" si="156"/>
        <v>160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2250</v>
      </c>
      <c r="O343" s="290">
        <f t="shared" si="180"/>
        <v>12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4080</v>
      </c>
      <c r="Q343" s="290">
        <f t="shared" si="181"/>
        <v>160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40560</v>
      </c>
      <c r="S343" s="290">
        <f t="shared" si="157"/>
        <v>120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54080</v>
      </c>
      <c r="U343" s="290">
        <f t="shared" si="158"/>
        <v>160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2250</v>
      </c>
      <c r="W343" s="290">
        <f t="shared" si="182"/>
        <v>12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54080</v>
      </c>
      <c r="Y343" s="290">
        <f t="shared" si="183"/>
        <v>160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40560</v>
      </c>
      <c r="AA343" s="290">
        <f t="shared" si="159"/>
        <v>120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54080</v>
      </c>
      <c r="AC343" s="290">
        <f t="shared" si="160"/>
        <v>160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2250</v>
      </c>
      <c r="AE343" s="290">
        <f t="shared" si="184"/>
        <v>12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54080</v>
      </c>
      <c r="AG343" s="290">
        <f t="shared" si="185"/>
        <v>160</v>
      </c>
      <c r="AI343" s="429">
        <f t="shared" si="161"/>
        <v>120</v>
      </c>
      <c r="AJ343" s="429">
        <f t="shared" si="162"/>
        <v>160</v>
      </c>
      <c r="AK343" s="429">
        <f t="shared" si="163"/>
        <v>125</v>
      </c>
      <c r="AL343" s="429">
        <f t="shared" si="164"/>
        <v>160</v>
      </c>
      <c r="AM343" s="429">
        <f t="shared" si="165"/>
        <v>120</v>
      </c>
      <c r="AN343" s="429">
        <f t="shared" si="166"/>
        <v>160</v>
      </c>
      <c r="AO343" s="429">
        <f t="shared" si="167"/>
        <v>125</v>
      </c>
      <c r="AP343" s="429">
        <f t="shared" si="168"/>
        <v>160</v>
      </c>
      <c r="AQ343" s="429">
        <f t="shared" si="169"/>
        <v>120</v>
      </c>
      <c r="AR343" s="429">
        <f t="shared" si="170"/>
        <v>160</v>
      </c>
      <c r="AS343" s="429">
        <f t="shared" si="171"/>
        <v>125</v>
      </c>
      <c r="AT343" s="429">
        <f t="shared" si="172"/>
        <v>160</v>
      </c>
      <c r="AU343" s="429">
        <f t="shared" si="173"/>
        <v>120</v>
      </c>
      <c r="AV343" s="429">
        <f t="shared" si="174"/>
        <v>160</v>
      </c>
      <c r="AW343" s="429">
        <f t="shared" si="175"/>
        <v>125</v>
      </c>
      <c r="AX343" s="429">
        <f t="shared" si="176"/>
        <v>160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40680</v>
      </c>
      <c r="C344" s="290">
        <f t="shared" si="177"/>
        <v>120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54240</v>
      </c>
      <c r="E344" s="290">
        <f t="shared" si="177"/>
        <v>160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2375</v>
      </c>
      <c r="G344" s="290">
        <f t="shared" si="178"/>
        <v>12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54240</v>
      </c>
      <c r="I344" s="290">
        <f t="shared" si="179"/>
        <v>160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0680</v>
      </c>
      <c r="K344" s="290">
        <f t="shared" si="155"/>
        <v>120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240</v>
      </c>
      <c r="M344" s="290">
        <f t="shared" si="156"/>
        <v>160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2375</v>
      </c>
      <c r="O344" s="290">
        <f t="shared" si="180"/>
        <v>12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4240</v>
      </c>
      <c r="Q344" s="290">
        <f t="shared" si="181"/>
        <v>160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40680</v>
      </c>
      <c r="S344" s="290">
        <f t="shared" si="157"/>
        <v>120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54240</v>
      </c>
      <c r="U344" s="290">
        <f t="shared" si="158"/>
        <v>160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2375</v>
      </c>
      <c r="W344" s="290">
        <f t="shared" si="182"/>
        <v>12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54240</v>
      </c>
      <c r="Y344" s="290">
        <f t="shared" si="183"/>
        <v>160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40680</v>
      </c>
      <c r="AA344" s="290">
        <f t="shared" si="159"/>
        <v>120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54240</v>
      </c>
      <c r="AC344" s="290">
        <f t="shared" si="160"/>
        <v>160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2375</v>
      </c>
      <c r="AE344" s="290">
        <f t="shared" si="184"/>
        <v>12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54240</v>
      </c>
      <c r="AG344" s="290">
        <f t="shared" si="185"/>
        <v>160</v>
      </c>
      <c r="AI344" s="429">
        <f t="shared" si="161"/>
        <v>120</v>
      </c>
      <c r="AJ344" s="429">
        <f t="shared" si="162"/>
        <v>160</v>
      </c>
      <c r="AK344" s="429">
        <f t="shared" si="163"/>
        <v>125</v>
      </c>
      <c r="AL344" s="429">
        <f t="shared" si="164"/>
        <v>160</v>
      </c>
      <c r="AM344" s="429">
        <f t="shared" si="165"/>
        <v>120</v>
      </c>
      <c r="AN344" s="429">
        <f t="shared" si="166"/>
        <v>160</v>
      </c>
      <c r="AO344" s="429">
        <f t="shared" si="167"/>
        <v>125</v>
      </c>
      <c r="AP344" s="429">
        <f t="shared" si="168"/>
        <v>160</v>
      </c>
      <c r="AQ344" s="429">
        <f t="shared" si="169"/>
        <v>120</v>
      </c>
      <c r="AR344" s="429">
        <f t="shared" si="170"/>
        <v>160</v>
      </c>
      <c r="AS344" s="429">
        <f t="shared" si="171"/>
        <v>125</v>
      </c>
      <c r="AT344" s="429">
        <f t="shared" si="172"/>
        <v>160</v>
      </c>
      <c r="AU344" s="429">
        <f t="shared" si="173"/>
        <v>120</v>
      </c>
      <c r="AV344" s="429">
        <f t="shared" si="174"/>
        <v>160</v>
      </c>
      <c r="AW344" s="429">
        <f t="shared" si="175"/>
        <v>125</v>
      </c>
      <c r="AX344" s="429">
        <f t="shared" si="176"/>
        <v>160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40800</v>
      </c>
      <c r="C345" s="290">
        <f t="shared" si="177"/>
        <v>120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54400</v>
      </c>
      <c r="E345" s="290">
        <f t="shared" si="177"/>
        <v>160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2500</v>
      </c>
      <c r="G345" s="290">
        <f t="shared" si="178"/>
        <v>125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54400</v>
      </c>
      <c r="I345" s="290">
        <f t="shared" si="179"/>
        <v>160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0800</v>
      </c>
      <c r="K345" s="290">
        <f t="shared" si="155"/>
        <v>120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400</v>
      </c>
      <c r="M345" s="290">
        <f t="shared" si="156"/>
        <v>160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2500</v>
      </c>
      <c r="O345" s="290">
        <f t="shared" si="180"/>
        <v>125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4400</v>
      </c>
      <c r="Q345" s="290">
        <f t="shared" si="181"/>
        <v>160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40800</v>
      </c>
      <c r="S345" s="290">
        <f t="shared" si="157"/>
        <v>120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54400</v>
      </c>
      <c r="U345" s="290">
        <f t="shared" si="158"/>
        <v>160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2500</v>
      </c>
      <c r="W345" s="290">
        <f t="shared" si="182"/>
        <v>125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54400</v>
      </c>
      <c r="Y345" s="290">
        <f t="shared" si="183"/>
        <v>160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40800</v>
      </c>
      <c r="AA345" s="290">
        <f t="shared" si="159"/>
        <v>120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54400</v>
      </c>
      <c r="AC345" s="290">
        <f t="shared" si="160"/>
        <v>160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2500</v>
      </c>
      <c r="AE345" s="290">
        <f t="shared" si="184"/>
        <v>125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54400</v>
      </c>
      <c r="AG345" s="290">
        <f t="shared" si="185"/>
        <v>160</v>
      </c>
      <c r="AI345" s="429">
        <f t="shared" si="161"/>
        <v>120</v>
      </c>
      <c r="AJ345" s="429">
        <f t="shared" si="162"/>
        <v>160</v>
      </c>
      <c r="AK345" s="429">
        <f t="shared" si="163"/>
        <v>125</v>
      </c>
      <c r="AL345" s="429">
        <f t="shared" si="164"/>
        <v>160</v>
      </c>
      <c r="AM345" s="429">
        <f t="shared" si="165"/>
        <v>120</v>
      </c>
      <c r="AN345" s="429">
        <f t="shared" si="166"/>
        <v>160</v>
      </c>
      <c r="AO345" s="429">
        <f t="shared" si="167"/>
        <v>125</v>
      </c>
      <c r="AP345" s="429">
        <f t="shared" si="168"/>
        <v>160</v>
      </c>
      <c r="AQ345" s="429">
        <f t="shared" si="169"/>
        <v>120</v>
      </c>
      <c r="AR345" s="429">
        <f t="shared" si="170"/>
        <v>160</v>
      </c>
      <c r="AS345" s="429">
        <f t="shared" si="171"/>
        <v>125</v>
      </c>
      <c r="AT345" s="429">
        <f t="shared" si="172"/>
        <v>160</v>
      </c>
      <c r="AU345" s="429">
        <f t="shared" si="173"/>
        <v>120</v>
      </c>
      <c r="AV345" s="429">
        <f t="shared" si="174"/>
        <v>160</v>
      </c>
      <c r="AW345" s="429">
        <f t="shared" si="175"/>
        <v>125</v>
      </c>
      <c r="AX345" s="429">
        <f t="shared" si="176"/>
        <v>160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40920</v>
      </c>
      <c r="C346" s="290">
        <f t="shared" si="177"/>
        <v>120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54560</v>
      </c>
      <c r="E346" s="290">
        <f t="shared" si="177"/>
        <v>160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2625</v>
      </c>
      <c r="G346" s="290">
        <f t="shared" si="178"/>
        <v>125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54560</v>
      </c>
      <c r="I346" s="290">
        <f t="shared" si="179"/>
        <v>160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0920</v>
      </c>
      <c r="K346" s="290">
        <f t="shared" si="155"/>
        <v>120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560</v>
      </c>
      <c r="M346" s="290">
        <f t="shared" si="156"/>
        <v>160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2625</v>
      </c>
      <c r="O346" s="290">
        <f t="shared" si="180"/>
        <v>125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560</v>
      </c>
      <c r="Q346" s="290">
        <f t="shared" si="181"/>
        <v>160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40920</v>
      </c>
      <c r="S346" s="290">
        <f t="shared" si="157"/>
        <v>120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54560</v>
      </c>
      <c r="U346" s="290">
        <f t="shared" si="158"/>
        <v>160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2625</v>
      </c>
      <c r="W346" s="290">
        <f t="shared" si="182"/>
        <v>125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54560</v>
      </c>
      <c r="Y346" s="290">
        <f t="shared" si="183"/>
        <v>160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40920</v>
      </c>
      <c r="AA346" s="290">
        <f t="shared" si="159"/>
        <v>120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54560</v>
      </c>
      <c r="AC346" s="290">
        <f t="shared" si="160"/>
        <v>160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2625</v>
      </c>
      <c r="AE346" s="290">
        <f t="shared" si="184"/>
        <v>125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54560</v>
      </c>
      <c r="AG346" s="290">
        <f t="shared" si="185"/>
        <v>160</v>
      </c>
      <c r="AI346" s="429">
        <f t="shared" si="161"/>
        <v>120</v>
      </c>
      <c r="AJ346" s="429">
        <f t="shared" si="162"/>
        <v>160</v>
      </c>
      <c r="AK346" s="429">
        <f t="shared" si="163"/>
        <v>125</v>
      </c>
      <c r="AL346" s="429">
        <f t="shared" si="164"/>
        <v>160</v>
      </c>
      <c r="AM346" s="429">
        <f t="shared" si="165"/>
        <v>120</v>
      </c>
      <c r="AN346" s="429">
        <f t="shared" si="166"/>
        <v>160</v>
      </c>
      <c r="AO346" s="429">
        <f t="shared" si="167"/>
        <v>125</v>
      </c>
      <c r="AP346" s="429">
        <f t="shared" si="168"/>
        <v>160</v>
      </c>
      <c r="AQ346" s="429">
        <f t="shared" si="169"/>
        <v>120</v>
      </c>
      <c r="AR346" s="429">
        <f t="shared" si="170"/>
        <v>160</v>
      </c>
      <c r="AS346" s="429">
        <f t="shared" si="171"/>
        <v>125</v>
      </c>
      <c r="AT346" s="429">
        <f t="shared" si="172"/>
        <v>160</v>
      </c>
      <c r="AU346" s="429">
        <f t="shared" si="173"/>
        <v>120</v>
      </c>
      <c r="AV346" s="429">
        <f t="shared" si="174"/>
        <v>160</v>
      </c>
      <c r="AW346" s="429">
        <f t="shared" si="175"/>
        <v>125</v>
      </c>
      <c r="AX346" s="429">
        <f t="shared" si="176"/>
        <v>160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41040</v>
      </c>
      <c r="C347" s="290">
        <f t="shared" si="177"/>
        <v>120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54720</v>
      </c>
      <c r="E347" s="290">
        <f t="shared" si="177"/>
        <v>160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2750</v>
      </c>
      <c r="G347" s="290">
        <f t="shared" si="178"/>
        <v>125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54720</v>
      </c>
      <c r="I347" s="290">
        <f t="shared" si="179"/>
        <v>160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1040</v>
      </c>
      <c r="K347" s="290">
        <f t="shared" si="155"/>
        <v>120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720</v>
      </c>
      <c r="M347" s="290">
        <f t="shared" si="156"/>
        <v>160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2750</v>
      </c>
      <c r="O347" s="290">
        <f t="shared" si="180"/>
        <v>125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720</v>
      </c>
      <c r="Q347" s="290">
        <f t="shared" si="181"/>
        <v>160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41040</v>
      </c>
      <c r="S347" s="290">
        <f t="shared" si="157"/>
        <v>120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54720</v>
      </c>
      <c r="U347" s="290">
        <f t="shared" si="158"/>
        <v>160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2750</v>
      </c>
      <c r="W347" s="290">
        <f t="shared" si="182"/>
        <v>125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54720</v>
      </c>
      <c r="Y347" s="290">
        <f t="shared" si="183"/>
        <v>160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41040</v>
      </c>
      <c r="AA347" s="290">
        <f t="shared" si="159"/>
        <v>120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54720</v>
      </c>
      <c r="AC347" s="290">
        <f t="shared" si="160"/>
        <v>160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2750</v>
      </c>
      <c r="AE347" s="290">
        <f t="shared" si="184"/>
        <v>125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54720</v>
      </c>
      <c r="AG347" s="290">
        <f t="shared" si="185"/>
        <v>160</v>
      </c>
      <c r="AI347" s="429">
        <f t="shared" si="161"/>
        <v>120</v>
      </c>
      <c r="AJ347" s="429">
        <f t="shared" si="162"/>
        <v>160</v>
      </c>
      <c r="AK347" s="429">
        <f t="shared" si="163"/>
        <v>125</v>
      </c>
      <c r="AL347" s="429">
        <f t="shared" si="164"/>
        <v>160</v>
      </c>
      <c r="AM347" s="429">
        <f t="shared" si="165"/>
        <v>120</v>
      </c>
      <c r="AN347" s="429">
        <f t="shared" si="166"/>
        <v>160</v>
      </c>
      <c r="AO347" s="429">
        <f t="shared" si="167"/>
        <v>125</v>
      </c>
      <c r="AP347" s="429">
        <f t="shared" si="168"/>
        <v>160</v>
      </c>
      <c r="AQ347" s="429">
        <f t="shared" si="169"/>
        <v>120</v>
      </c>
      <c r="AR347" s="429">
        <f t="shared" si="170"/>
        <v>160</v>
      </c>
      <c r="AS347" s="429">
        <f t="shared" si="171"/>
        <v>125</v>
      </c>
      <c r="AT347" s="429">
        <f t="shared" si="172"/>
        <v>160</v>
      </c>
      <c r="AU347" s="429">
        <f t="shared" si="173"/>
        <v>120</v>
      </c>
      <c r="AV347" s="429">
        <f t="shared" si="174"/>
        <v>160</v>
      </c>
      <c r="AW347" s="429">
        <f t="shared" si="175"/>
        <v>125</v>
      </c>
      <c r="AX347" s="429">
        <f t="shared" si="176"/>
        <v>160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41160</v>
      </c>
      <c r="C348" s="290">
        <f t="shared" si="177"/>
        <v>120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54880</v>
      </c>
      <c r="E348" s="290">
        <f t="shared" si="177"/>
        <v>160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2875</v>
      </c>
      <c r="G348" s="290">
        <f t="shared" si="178"/>
        <v>125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54880</v>
      </c>
      <c r="I348" s="290">
        <f t="shared" si="179"/>
        <v>160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1160</v>
      </c>
      <c r="K348" s="290">
        <f t="shared" si="155"/>
        <v>120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880</v>
      </c>
      <c r="M348" s="290">
        <f t="shared" si="156"/>
        <v>160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2875</v>
      </c>
      <c r="O348" s="290">
        <f t="shared" si="180"/>
        <v>125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880</v>
      </c>
      <c r="Q348" s="290">
        <f t="shared" si="181"/>
        <v>160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41160</v>
      </c>
      <c r="S348" s="290">
        <f t="shared" si="157"/>
        <v>120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54880</v>
      </c>
      <c r="U348" s="290">
        <f t="shared" si="158"/>
        <v>160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2875</v>
      </c>
      <c r="W348" s="290">
        <f t="shared" si="182"/>
        <v>125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54880</v>
      </c>
      <c r="Y348" s="290">
        <f t="shared" si="183"/>
        <v>160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41160</v>
      </c>
      <c r="AA348" s="290">
        <f t="shared" si="159"/>
        <v>120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54880</v>
      </c>
      <c r="AC348" s="290">
        <f t="shared" si="160"/>
        <v>160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2875</v>
      </c>
      <c r="AE348" s="290">
        <f t="shared" si="184"/>
        <v>125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54880</v>
      </c>
      <c r="AG348" s="290">
        <f t="shared" si="185"/>
        <v>160</v>
      </c>
      <c r="AI348" s="429">
        <f t="shared" si="161"/>
        <v>120</v>
      </c>
      <c r="AJ348" s="429">
        <f t="shared" si="162"/>
        <v>160</v>
      </c>
      <c r="AK348" s="429">
        <f t="shared" si="163"/>
        <v>125</v>
      </c>
      <c r="AL348" s="429">
        <f t="shared" si="164"/>
        <v>160</v>
      </c>
      <c r="AM348" s="429">
        <f t="shared" si="165"/>
        <v>120</v>
      </c>
      <c r="AN348" s="429">
        <f t="shared" si="166"/>
        <v>160</v>
      </c>
      <c r="AO348" s="429">
        <f t="shared" si="167"/>
        <v>125</v>
      </c>
      <c r="AP348" s="429">
        <f t="shared" si="168"/>
        <v>160</v>
      </c>
      <c r="AQ348" s="429">
        <f t="shared" si="169"/>
        <v>120</v>
      </c>
      <c r="AR348" s="429">
        <f t="shared" si="170"/>
        <v>160</v>
      </c>
      <c r="AS348" s="429">
        <f t="shared" si="171"/>
        <v>125</v>
      </c>
      <c r="AT348" s="429">
        <f t="shared" si="172"/>
        <v>160</v>
      </c>
      <c r="AU348" s="429">
        <f t="shared" si="173"/>
        <v>120</v>
      </c>
      <c r="AV348" s="429">
        <f t="shared" si="174"/>
        <v>160</v>
      </c>
      <c r="AW348" s="429">
        <f t="shared" si="175"/>
        <v>125</v>
      </c>
      <c r="AX348" s="429">
        <f t="shared" si="176"/>
        <v>160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41280</v>
      </c>
      <c r="C349" s="290">
        <f t="shared" si="177"/>
        <v>120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55040</v>
      </c>
      <c r="E349" s="290">
        <f t="shared" si="177"/>
        <v>160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3000</v>
      </c>
      <c r="G349" s="290">
        <f t="shared" si="178"/>
        <v>12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55040</v>
      </c>
      <c r="I349" s="290">
        <f t="shared" si="179"/>
        <v>160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1280</v>
      </c>
      <c r="K349" s="290">
        <f t="shared" si="155"/>
        <v>120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5040</v>
      </c>
      <c r="M349" s="290">
        <f t="shared" si="156"/>
        <v>160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3000</v>
      </c>
      <c r="O349" s="290">
        <f t="shared" si="180"/>
        <v>125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5040</v>
      </c>
      <c r="Q349" s="290">
        <f t="shared" si="181"/>
        <v>160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41280</v>
      </c>
      <c r="S349" s="290">
        <f t="shared" si="157"/>
        <v>120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55040</v>
      </c>
      <c r="U349" s="290">
        <f t="shared" si="158"/>
        <v>160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3000</v>
      </c>
      <c r="W349" s="290">
        <f t="shared" si="182"/>
        <v>12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55040</v>
      </c>
      <c r="Y349" s="290">
        <f t="shared" si="183"/>
        <v>160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41280</v>
      </c>
      <c r="AA349" s="290">
        <f t="shared" si="159"/>
        <v>120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55040</v>
      </c>
      <c r="AC349" s="290">
        <f t="shared" si="160"/>
        <v>160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3000</v>
      </c>
      <c r="AE349" s="290">
        <f t="shared" si="184"/>
        <v>125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55040</v>
      </c>
      <c r="AG349" s="290">
        <f t="shared" si="185"/>
        <v>160</v>
      </c>
      <c r="AI349" s="429">
        <f t="shared" si="161"/>
        <v>120</v>
      </c>
      <c r="AJ349" s="429">
        <f t="shared" si="162"/>
        <v>160</v>
      </c>
      <c r="AK349" s="429">
        <f t="shared" si="163"/>
        <v>125</v>
      </c>
      <c r="AL349" s="429">
        <f t="shared" si="164"/>
        <v>160</v>
      </c>
      <c r="AM349" s="429">
        <f t="shared" si="165"/>
        <v>120</v>
      </c>
      <c r="AN349" s="429">
        <f t="shared" si="166"/>
        <v>160</v>
      </c>
      <c r="AO349" s="429">
        <f t="shared" si="167"/>
        <v>125</v>
      </c>
      <c r="AP349" s="429">
        <f t="shared" si="168"/>
        <v>160</v>
      </c>
      <c r="AQ349" s="429">
        <f t="shared" si="169"/>
        <v>120</v>
      </c>
      <c r="AR349" s="429">
        <f t="shared" si="170"/>
        <v>160</v>
      </c>
      <c r="AS349" s="429">
        <f t="shared" si="171"/>
        <v>125</v>
      </c>
      <c r="AT349" s="429">
        <f t="shared" si="172"/>
        <v>160</v>
      </c>
      <c r="AU349" s="429">
        <f t="shared" si="173"/>
        <v>120</v>
      </c>
      <c r="AV349" s="429">
        <f t="shared" si="174"/>
        <v>160</v>
      </c>
      <c r="AW349" s="429">
        <f t="shared" si="175"/>
        <v>125</v>
      </c>
      <c r="AX349" s="429">
        <f t="shared" si="176"/>
        <v>160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41400</v>
      </c>
      <c r="C350" s="290">
        <f t="shared" si="177"/>
        <v>120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55200</v>
      </c>
      <c r="E350" s="290">
        <f t="shared" si="177"/>
        <v>160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3125</v>
      </c>
      <c r="G350" s="290">
        <f t="shared" si="178"/>
        <v>125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55200</v>
      </c>
      <c r="I350" s="290">
        <f t="shared" si="179"/>
        <v>160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1400</v>
      </c>
      <c r="K350" s="290">
        <f t="shared" si="155"/>
        <v>120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5200</v>
      </c>
      <c r="M350" s="290">
        <f t="shared" si="156"/>
        <v>160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3125</v>
      </c>
      <c r="O350" s="290">
        <f t="shared" si="180"/>
        <v>125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5200</v>
      </c>
      <c r="Q350" s="290">
        <f t="shared" si="181"/>
        <v>160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41400</v>
      </c>
      <c r="S350" s="290">
        <f t="shared" si="157"/>
        <v>120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55200</v>
      </c>
      <c r="U350" s="290">
        <f t="shared" si="158"/>
        <v>160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3125</v>
      </c>
      <c r="W350" s="290">
        <f t="shared" si="182"/>
        <v>125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55200</v>
      </c>
      <c r="Y350" s="290">
        <f t="shared" si="183"/>
        <v>160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41400</v>
      </c>
      <c r="AA350" s="290">
        <f t="shared" si="159"/>
        <v>120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55200</v>
      </c>
      <c r="AC350" s="290">
        <f t="shared" si="160"/>
        <v>160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3125</v>
      </c>
      <c r="AE350" s="290">
        <f t="shared" si="184"/>
        <v>125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55200</v>
      </c>
      <c r="AG350" s="290">
        <f t="shared" si="185"/>
        <v>160</v>
      </c>
      <c r="AI350" s="429">
        <f t="shared" si="161"/>
        <v>120</v>
      </c>
      <c r="AJ350" s="429">
        <f t="shared" si="162"/>
        <v>160</v>
      </c>
      <c r="AK350" s="429">
        <f t="shared" si="163"/>
        <v>125</v>
      </c>
      <c r="AL350" s="429">
        <f t="shared" si="164"/>
        <v>160</v>
      </c>
      <c r="AM350" s="429">
        <f t="shared" si="165"/>
        <v>120</v>
      </c>
      <c r="AN350" s="429">
        <f t="shared" si="166"/>
        <v>160</v>
      </c>
      <c r="AO350" s="429">
        <f t="shared" si="167"/>
        <v>125</v>
      </c>
      <c r="AP350" s="429">
        <f t="shared" si="168"/>
        <v>160</v>
      </c>
      <c r="AQ350" s="429">
        <f t="shared" si="169"/>
        <v>120</v>
      </c>
      <c r="AR350" s="429">
        <f t="shared" si="170"/>
        <v>160</v>
      </c>
      <c r="AS350" s="429">
        <f t="shared" si="171"/>
        <v>125</v>
      </c>
      <c r="AT350" s="429">
        <f t="shared" si="172"/>
        <v>160</v>
      </c>
      <c r="AU350" s="429">
        <f t="shared" si="173"/>
        <v>120</v>
      </c>
      <c r="AV350" s="429">
        <f t="shared" si="174"/>
        <v>160</v>
      </c>
      <c r="AW350" s="429">
        <f t="shared" si="175"/>
        <v>125</v>
      </c>
      <c r="AX350" s="429">
        <f t="shared" si="176"/>
        <v>160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41520</v>
      </c>
      <c r="C351" s="290">
        <f t="shared" si="177"/>
        <v>120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55360</v>
      </c>
      <c r="E351" s="290">
        <f t="shared" si="177"/>
        <v>160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3250</v>
      </c>
      <c r="G351" s="290">
        <f t="shared" si="178"/>
        <v>125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55360</v>
      </c>
      <c r="I351" s="290">
        <f t="shared" si="179"/>
        <v>160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1520</v>
      </c>
      <c r="K351" s="290">
        <f t="shared" si="155"/>
        <v>120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360</v>
      </c>
      <c r="M351" s="290">
        <f t="shared" si="156"/>
        <v>160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3250</v>
      </c>
      <c r="O351" s="290">
        <f t="shared" si="180"/>
        <v>125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5360</v>
      </c>
      <c r="Q351" s="290">
        <f t="shared" si="181"/>
        <v>160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41520</v>
      </c>
      <c r="S351" s="290">
        <f t="shared" si="157"/>
        <v>120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55360</v>
      </c>
      <c r="U351" s="290">
        <f t="shared" si="158"/>
        <v>160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3250</v>
      </c>
      <c r="W351" s="290">
        <f t="shared" si="182"/>
        <v>125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55360</v>
      </c>
      <c r="Y351" s="290">
        <f t="shared" si="183"/>
        <v>160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41520</v>
      </c>
      <c r="AA351" s="290">
        <f t="shared" si="159"/>
        <v>120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55360</v>
      </c>
      <c r="AC351" s="290">
        <f t="shared" si="160"/>
        <v>160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3250</v>
      </c>
      <c r="AE351" s="290">
        <f t="shared" si="184"/>
        <v>125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55360</v>
      </c>
      <c r="AG351" s="290">
        <f t="shared" si="185"/>
        <v>160</v>
      </c>
      <c r="AI351" s="429">
        <f t="shared" si="161"/>
        <v>120</v>
      </c>
      <c r="AJ351" s="429">
        <f t="shared" si="162"/>
        <v>160</v>
      </c>
      <c r="AK351" s="429">
        <f t="shared" si="163"/>
        <v>125</v>
      </c>
      <c r="AL351" s="429">
        <f t="shared" si="164"/>
        <v>160</v>
      </c>
      <c r="AM351" s="429">
        <f t="shared" si="165"/>
        <v>120</v>
      </c>
      <c r="AN351" s="429">
        <f t="shared" si="166"/>
        <v>160</v>
      </c>
      <c r="AO351" s="429">
        <f t="shared" si="167"/>
        <v>125</v>
      </c>
      <c r="AP351" s="429">
        <f t="shared" si="168"/>
        <v>160</v>
      </c>
      <c r="AQ351" s="429">
        <f t="shared" si="169"/>
        <v>120</v>
      </c>
      <c r="AR351" s="429">
        <f t="shared" si="170"/>
        <v>160</v>
      </c>
      <c r="AS351" s="429">
        <f t="shared" si="171"/>
        <v>125</v>
      </c>
      <c r="AT351" s="429">
        <f t="shared" si="172"/>
        <v>160</v>
      </c>
      <c r="AU351" s="429">
        <f t="shared" si="173"/>
        <v>120</v>
      </c>
      <c r="AV351" s="429">
        <f t="shared" si="174"/>
        <v>160</v>
      </c>
      <c r="AW351" s="429">
        <f t="shared" si="175"/>
        <v>125</v>
      </c>
      <c r="AX351" s="429">
        <f t="shared" si="176"/>
        <v>160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41640</v>
      </c>
      <c r="C352" s="290">
        <f t="shared" si="177"/>
        <v>120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55520</v>
      </c>
      <c r="E352" s="290">
        <f t="shared" si="177"/>
        <v>160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3375</v>
      </c>
      <c r="G352" s="290">
        <f t="shared" si="178"/>
        <v>125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55520</v>
      </c>
      <c r="I352" s="290">
        <f t="shared" si="179"/>
        <v>160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1640</v>
      </c>
      <c r="K352" s="290">
        <f t="shared" si="155"/>
        <v>120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520</v>
      </c>
      <c r="M352" s="290">
        <f t="shared" si="156"/>
        <v>160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3375</v>
      </c>
      <c r="O352" s="290">
        <f t="shared" si="180"/>
        <v>125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5520</v>
      </c>
      <c r="Q352" s="290">
        <f t="shared" si="181"/>
        <v>160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41640</v>
      </c>
      <c r="S352" s="290">
        <f t="shared" si="157"/>
        <v>120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55520</v>
      </c>
      <c r="U352" s="290">
        <f t="shared" si="158"/>
        <v>160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3375</v>
      </c>
      <c r="W352" s="290">
        <f t="shared" si="182"/>
        <v>125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55520</v>
      </c>
      <c r="Y352" s="290">
        <f t="shared" si="183"/>
        <v>160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41640</v>
      </c>
      <c r="AA352" s="290">
        <f t="shared" si="159"/>
        <v>120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55520</v>
      </c>
      <c r="AC352" s="290">
        <f t="shared" si="160"/>
        <v>160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3375</v>
      </c>
      <c r="AE352" s="290">
        <f t="shared" si="184"/>
        <v>125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55520</v>
      </c>
      <c r="AG352" s="290">
        <f t="shared" si="185"/>
        <v>160</v>
      </c>
      <c r="AI352" s="429">
        <f t="shared" si="161"/>
        <v>120</v>
      </c>
      <c r="AJ352" s="429">
        <f t="shared" si="162"/>
        <v>160</v>
      </c>
      <c r="AK352" s="429">
        <f t="shared" si="163"/>
        <v>125</v>
      </c>
      <c r="AL352" s="429">
        <f t="shared" si="164"/>
        <v>160</v>
      </c>
      <c r="AM352" s="429">
        <f t="shared" si="165"/>
        <v>120</v>
      </c>
      <c r="AN352" s="429">
        <f t="shared" si="166"/>
        <v>160</v>
      </c>
      <c r="AO352" s="429">
        <f t="shared" si="167"/>
        <v>125</v>
      </c>
      <c r="AP352" s="429">
        <f t="shared" si="168"/>
        <v>160</v>
      </c>
      <c r="AQ352" s="429">
        <f t="shared" si="169"/>
        <v>120</v>
      </c>
      <c r="AR352" s="429">
        <f t="shared" si="170"/>
        <v>160</v>
      </c>
      <c r="AS352" s="429">
        <f t="shared" si="171"/>
        <v>125</v>
      </c>
      <c r="AT352" s="429">
        <f t="shared" si="172"/>
        <v>160</v>
      </c>
      <c r="AU352" s="429">
        <f t="shared" si="173"/>
        <v>120</v>
      </c>
      <c r="AV352" s="429">
        <f t="shared" si="174"/>
        <v>160</v>
      </c>
      <c r="AW352" s="429">
        <f t="shared" si="175"/>
        <v>125</v>
      </c>
      <c r="AX352" s="429">
        <f t="shared" si="176"/>
        <v>160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41760</v>
      </c>
      <c r="C353" s="290">
        <f t="shared" si="177"/>
        <v>120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55680</v>
      </c>
      <c r="E353" s="290">
        <f t="shared" si="177"/>
        <v>160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3500</v>
      </c>
      <c r="G353" s="290">
        <f t="shared" si="178"/>
        <v>125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55680</v>
      </c>
      <c r="I353" s="290">
        <f t="shared" si="179"/>
        <v>160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1760</v>
      </c>
      <c r="K353" s="290">
        <f t="shared" si="155"/>
        <v>120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680</v>
      </c>
      <c r="M353" s="290">
        <f t="shared" si="156"/>
        <v>160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3500</v>
      </c>
      <c r="O353" s="290">
        <f t="shared" si="180"/>
        <v>125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680</v>
      </c>
      <c r="Q353" s="290">
        <f t="shared" si="181"/>
        <v>160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41760</v>
      </c>
      <c r="S353" s="290">
        <f t="shared" si="157"/>
        <v>120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55680</v>
      </c>
      <c r="U353" s="290">
        <f t="shared" si="158"/>
        <v>160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3500</v>
      </c>
      <c r="W353" s="290">
        <f t="shared" si="182"/>
        <v>125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55680</v>
      </c>
      <c r="Y353" s="290">
        <f t="shared" si="183"/>
        <v>160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41760</v>
      </c>
      <c r="AA353" s="290">
        <f t="shared" si="159"/>
        <v>120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55680</v>
      </c>
      <c r="AC353" s="290">
        <f t="shared" si="160"/>
        <v>160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3500</v>
      </c>
      <c r="AE353" s="290">
        <f t="shared" si="184"/>
        <v>125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55680</v>
      </c>
      <c r="AG353" s="290">
        <f t="shared" si="185"/>
        <v>160</v>
      </c>
      <c r="AI353" s="429">
        <f t="shared" si="161"/>
        <v>120</v>
      </c>
      <c r="AJ353" s="429">
        <f t="shared" si="162"/>
        <v>160</v>
      </c>
      <c r="AK353" s="429">
        <f t="shared" si="163"/>
        <v>125</v>
      </c>
      <c r="AL353" s="429">
        <f t="shared" si="164"/>
        <v>160</v>
      </c>
      <c r="AM353" s="429">
        <f t="shared" si="165"/>
        <v>120</v>
      </c>
      <c r="AN353" s="429">
        <f t="shared" si="166"/>
        <v>160</v>
      </c>
      <c r="AO353" s="429">
        <f t="shared" si="167"/>
        <v>125</v>
      </c>
      <c r="AP353" s="429">
        <f t="shared" si="168"/>
        <v>160</v>
      </c>
      <c r="AQ353" s="429">
        <f t="shared" si="169"/>
        <v>120</v>
      </c>
      <c r="AR353" s="429">
        <f t="shared" si="170"/>
        <v>160</v>
      </c>
      <c r="AS353" s="429">
        <f t="shared" si="171"/>
        <v>125</v>
      </c>
      <c r="AT353" s="429">
        <f t="shared" si="172"/>
        <v>160</v>
      </c>
      <c r="AU353" s="429">
        <f t="shared" si="173"/>
        <v>120</v>
      </c>
      <c r="AV353" s="429">
        <f t="shared" si="174"/>
        <v>160</v>
      </c>
      <c r="AW353" s="429">
        <f t="shared" si="175"/>
        <v>125</v>
      </c>
      <c r="AX353" s="429">
        <f t="shared" si="176"/>
        <v>160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41880</v>
      </c>
      <c r="C354" s="290">
        <f t="shared" si="177"/>
        <v>120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55840</v>
      </c>
      <c r="E354" s="290">
        <f t="shared" si="177"/>
        <v>160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3625</v>
      </c>
      <c r="G354" s="290">
        <f t="shared" si="178"/>
        <v>12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55840</v>
      </c>
      <c r="I354" s="290">
        <f t="shared" si="179"/>
        <v>160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1880</v>
      </c>
      <c r="K354" s="290">
        <f t="shared" si="155"/>
        <v>120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840</v>
      </c>
      <c r="M354" s="290">
        <f t="shared" si="156"/>
        <v>160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3625</v>
      </c>
      <c r="O354" s="290">
        <f t="shared" si="180"/>
        <v>12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840</v>
      </c>
      <c r="Q354" s="290">
        <f t="shared" si="181"/>
        <v>160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41880</v>
      </c>
      <c r="S354" s="290">
        <f t="shared" si="157"/>
        <v>120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55840</v>
      </c>
      <c r="U354" s="290">
        <f t="shared" si="158"/>
        <v>160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3625</v>
      </c>
      <c r="W354" s="290">
        <f t="shared" si="182"/>
        <v>12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55840</v>
      </c>
      <c r="Y354" s="290">
        <f t="shared" si="183"/>
        <v>160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41880</v>
      </c>
      <c r="AA354" s="290">
        <f t="shared" si="159"/>
        <v>120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55840</v>
      </c>
      <c r="AC354" s="290">
        <f t="shared" si="160"/>
        <v>160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3625</v>
      </c>
      <c r="AE354" s="290">
        <f t="shared" si="184"/>
        <v>12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55840</v>
      </c>
      <c r="AG354" s="290">
        <f t="shared" si="185"/>
        <v>160</v>
      </c>
      <c r="AI354" s="429">
        <f t="shared" si="161"/>
        <v>120</v>
      </c>
      <c r="AJ354" s="429">
        <f t="shared" si="162"/>
        <v>160</v>
      </c>
      <c r="AK354" s="429">
        <f t="shared" si="163"/>
        <v>125</v>
      </c>
      <c r="AL354" s="429">
        <f t="shared" si="164"/>
        <v>160</v>
      </c>
      <c r="AM354" s="429">
        <f t="shared" si="165"/>
        <v>120</v>
      </c>
      <c r="AN354" s="429">
        <f t="shared" si="166"/>
        <v>160</v>
      </c>
      <c r="AO354" s="429">
        <f t="shared" si="167"/>
        <v>125</v>
      </c>
      <c r="AP354" s="429">
        <f t="shared" si="168"/>
        <v>160</v>
      </c>
      <c r="AQ354" s="429">
        <f t="shared" si="169"/>
        <v>120</v>
      </c>
      <c r="AR354" s="429">
        <f t="shared" si="170"/>
        <v>160</v>
      </c>
      <c r="AS354" s="429">
        <f t="shared" si="171"/>
        <v>125</v>
      </c>
      <c r="AT354" s="429">
        <f t="shared" si="172"/>
        <v>160</v>
      </c>
      <c r="AU354" s="429">
        <f t="shared" si="173"/>
        <v>120</v>
      </c>
      <c r="AV354" s="429">
        <f t="shared" si="174"/>
        <v>160</v>
      </c>
      <c r="AW354" s="429">
        <f t="shared" si="175"/>
        <v>125</v>
      </c>
      <c r="AX354" s="429">
        <f t="shared" si="176"/>
        <v>160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42000</v>
      </c>
      <c r="C355" s="290">
        <f t="shared" si="177"/>
        <v>120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56000</v>
      </c>
      <c r="E355" s="290">
        <f t="shared" si="177"/>
        <v>160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3750</v>
      </c>
      <c r="G355" s="290">
        <f t="shared" si="178"/>
        <v>125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56000</v>
      </c>
      <c r="I355" s="290">
        <f t="shared" si="179"/>
        <v>160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2000</v>
      </c>
      <c r="K355" s="290">
        <f t="shared" si="155"/>
        <v>120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6000</v>
      </c>
      <c r="M355" s="290">
        <f t="shared" si="156"/>
        <v>160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3750</v>
      </c>
      <c r="O355" s="290">
        <f t="shared" si="180"/>
        <v>125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6000</v>
      </c>
      <c r="Q355" s="290">
        <f t="shared" si="181"/>
        <v>160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42000</v>
      </c>
      <c r="S355" s="290">
        <f t="shared" si="157"/>
        <v>120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56000</v>
      </c>
      <c r="U355" s="290">
        <f t="shared" si="158"/>
        <v>160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3750</v>
      </c>
      <c r="W355" s="290">
        <f t="shared" si="182"/>
        <v>125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56000</v>
      </c>
      <c r="Y355" s="290">
        <f t="shared" si="183"/>
        <v>160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42000</v>
      </c>
      <c r="AA355" s="290">
        <f t="shared" si="159"/>
        <v>120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56000</v>
      </c>
      <c r="AC355" s="290">
        <f t="shared" si="160"/>
        <v>160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3750</v>
      </c>
      <c r="AE355" s="290">
        <f t="shared" si="184"/>
        <v>125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56000</v>
      </c>
      <c r="AG355" s="290">
        <f t="shared" si="185"/>
        <v>160</v>
      </c>
      <c r="AI355" s="429">
        <f t="shared" si="161"/>
        <v>120</v>
      </c>
      <c r="AJ355" s="429">
        <f t="shared" si="162"/>
        <v>160</v>
      </c>
      <c r="AK355" s="429">
        <f t="shared" si="163"/>
        <v>125</v>
      </c>
      <c r="AL355" s="429">
        <f t="shared" si="164"/>
        <v>160</v>
      </c>
      <c r="AM355" s="429">
        <f t="shared" si="165"/>
        <v>120</v>
      </c>
      <c r="AN355" s="429">
        <f t="shared" si="166"/>
        <v>160</v>
      </c>
      <c r="AO355" s="429">
        <f t="shared" si="167"/>
        <v>125</v>
      </c>
      <c r="AP355" s="429">
        <f t="shared" si="168"/>
        <v>160</v>
      </c>
      <c r="AQ355" s="429">
        <f t="shared" si="169"/>
        <v>120</v>
      </c>
      <c r="AR355" s="429">
        <f t="shared" si="170"/>
        <v>160</v>
      </c>
      <c r="AS355" s="429">
        <f t="shared" si="171"/>
        <v>125</v>
      </c>
      <c r="AT355" s="429">
        <f t="shared" si="172"/>
        <v>160</v>
      </c>
      <c r="AU355" s="429">
        <f t="shared" si="173"/>
        <v>120</v>
      </c>
      <c r="AV355" s="429">
        <f t="shared" si="174"/>
        <v>160</v>
      </c>
      <c r="AW355" s="429">
        <f t="shared" si="175"/>
        <v>125</v>
      </c>
      <c r="AX355" s="429">
        <f t="shared" si="176"/>
        <v>160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42120</v>
      </c>
      <c r="C356" s="290">
        <f t="shared" si="177"/>
        <v>120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56160</v>
      </c>
      <c r="E356" s="290">
        <f t="shared" si="177"/>
        <v>160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3875</v>
      </c>
      <c r="G356" s="290">
        <f t="shared" si="178"/>
        <v>125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56160</v>
      </c>
      <c r="I356" s="290">
        <f t="shared" si="179"/>
        <v>160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2120</v>
      </c>
      <c r="K356" s="290">
        <f t="shared" si="155"/>
        <v>120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6160</v>
      </c>
      <c r="M356" s="290">
        <f t="shared" si="156"/>
        <v>160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3875</v>
      </c>
      <c r="O356" s="290">
        <f t="shared" si="180"/>
        <v>125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6160</v>
      </c>
      <c r="Q356" s="290">
        <f t="shared" si="181"/>
        <v>160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42120</v>
      </c>
      <c r="S356" s="290">
        <f t="shared" si="157"/>
        <v>120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56160</v>
      </c>
      <c r="U356" s="290">
        <f t="shared" si="158"/>
        <v>160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3875</v>
      </c>
      <c r="W356" s="290">
        <f t="shared" si="182"/>
        <v>125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56160</v>
      </c>
      <c r="Y356" s="290">
        <f t="shared" si="183"/>
        <v>160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42120</v>
      </c>
      <c r="AA356" s="290">
        <f t="shared" si="159"/>
        <v>120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56160</v>
      </c>
      <c r="AC356" s="290">
        <f t="shared" si="160"/>
        <v>160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3875</v>
      </c>
      <c r="AE356" s="290">
        <f t="shared" si="184"/>
        <v>125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56160</v>
      </c>
      <c r="AG356" s="290">
        <f t="shared" si="185"/>
        <v>160</v>
      </c>
      <c r="AI356" s="429">
        <f t="shared" si="161"/>
        <v>120</v>
      </c>
      <c r="AJ356" s="429">
        <f t="shared" si="162"/>
        <v>160</v>
      </c>
      <c r="AK356" s="429">
        <f t="shared" si="163"/>
        <v>125</v>
      </c>
      <c r="AL356" s="429">
        <f t="shared" si="164"/>
        <v>160</v>
      </c>
      <c r="AM356" s="429">
        <f t="shared" si="165"/>
        <v>120</v>
      </c>
      <c r="AN356" s="429">
        <f t="shared" si="166"/>
        <v>160</v>
      </c>
      <c r="AO356" s="429">
        <f t="shared" si="167"/>
        <v>125</v>
      </c>
      <c r="AP356" s="429">
        <f t="shared" si="168"/>
        <v>160</v>
      </c>
      <c r="AQ356" s="429">
        <f t="shared" si="169"/>
        <v>120</v>
      </c>
      <c r="AR356" s="429">
        <f t="shared" si="170"/>
        <v>160</v>
      </c>
      <c r="AS356" s="429">
        <f t="shared" si="171"/>
        <v>125</v>
      </c>
      <c r="AT356" s="429">
        <f t="shared" si="172"/>
        <v>160</v>
      </c>
      <c r="AU356" s="429">
        <f t="shared" si="173"/>
        <v>120</v>
      </c>
      <c r="AV356" s="429">
        <f t="shared" si="174"/>
        <v>160</v>
      </c>
      <c r="AW356" s="429">
        <f t="shared" si="175"/>
        <v>125</v>
      </c>
      <c r="AX356" s="429">
        <f t="shared" si="176"/>
        <v>160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42240</v>
      </c>
      <c r="C357" s="290">
        <f t="shared" si="177"/>
        <v>120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56320</v>
      </c>
      <c r="E357" s="290">
        <f t="shared" si="177"/>
        <v>160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4000</v>
      </c>
      <c r="G357" s="290">
        <f t="shared" si="178"/>
        <v>125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56320</v>
      </c>
      <c r="I357" s="290">
        <f t="shared" si="179"/>
        <v>160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2240</v>
      </c>
      <c r="K357" s="290">
        <f t="shared" si="155"/>
        <v>120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320</v>
      </c>
      <c r="M357" s="290">
        <f t="shared" si="156"/>
        <v>160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4000</v>
      </c>
      <c r="O357" s="290">
        <f t="shared" si="180"/>
        <v>125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6320</v>
      </c>
      <c r="Q357" s="290">
        <f t="shared" si="181"/>
        <v>160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42240</v>
      </c>
      <c r="S357" s="290">
        <f t="shared" si="157"/>
        <v>120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56320</v>
      </c>
      <c r="U357" s="290">
        <f t="shared" si="158"/>
        <v>160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4000</v>
      </c>
      <c r="W357" s="290">
        <f t="shared" si="182"/>
        <v>125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56320</v>
      </c>
      <c r="Y357" s="290">
        <f t="shared" si="183"/>
        <v>160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42240</v>
      </c>
      <c r="AA357" s="290">
        <f t="shared" si="159"/>
        <v>120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56320</v>
      </c>
      <c r="AC357" s="290">
        <f t="shared" si="160"/>
        <v>160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4000</v>
      </c>
      <c r="AE357" s="290">
        <f t="shared" si="184"/>
        <v>125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56320</v>
      </c>
      <c r="AG357" s="290">
        <f t="shared" si="185"/>
        <v>160</v>
      </c>
      <c r="AI357" s="429">
        <f t="shared" si="161"/>
        <v>120</v>
      </c>
      <c r="AJ357" s="429">
        <f t="shared" si="162"/>
        <v>160</v>
      </c>
      <c r="AK357" s="429">
        <f t="shared" si="163"/>
        <v>125</v>
      </c>
      <c r="AL357" s="429">
        <f t="shared" si="164"/>
        <v>160</v>
      </c>
      <c r="AM357" s="429">
        <f t="shared" si="165"/>
        <v>120</v>
      </c>
      <c r="AN357" s="429">
        <f t="shared" si="166"/>
        <v>160</v>
      </c>
      <c r="AO357" s="429">
        <f t="shared" si="167"/>
        <v>125</v>
      </c>
      <c r="AP357" s="429">
        <f t="shared" si="168"/>
        <v>160</v>
      </c>
      <c r="AQ357" s="429">
        <f t="shared" si="169"/>
        <v>120</v>
      </c>
      <c r="AR357" s="429">
        <f t="shared" si="170"/>
        <v>160</v>
      </c>
      <c r="AS357" s="429">
        <f t="shared" si="171"/>
        <v>125</v>
      </c>
      <c r="AT357" s="429">
        <f t="shared" si="172"/>
        <v>160</v>
      </c>
      <c r="AU357" s="429">
        <f t="shared" si="173"/>
        <v>120</v>
      </c>
      <c r="AV357" s="429">
        <f t="shared" si="174"/>
        <v>160</v>
      </c>
      <c r="AW357" s="429">
        <f t="shared" si="175"/>
        <v>125</v>
      </c>
      <c r="AX357" s="429">
        <f t="shared" si="176"/>
        <v>160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42360</v>
      </c>
      <c r="C358" s="290">
        <f t="shared" si="177"/>
        <v>120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56480</v>
      </c>
      <c r="E358" s="290">
        <f t="shared" si="177"/>
        <v>160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4125</v>
      </c>
      <c r="G358" s="290">
        <f t="shared" si="178"/>
        <v>125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56480</v>
      </c>
      <c r="I358" s="290">
        <f t="shared" si="179"/>
        <v>160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2360</v>
      </c>
      <c r="K358" s="290">
        <f t="shared" si="155"/>
        <v>120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480</v>
      </c>
      <c r="M358" s="290">
        <f t="shared" si="156"/>
        <v>160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4125</v>
      </c>
      <c r="O358" s="290">
        <f t="shared" si="180"/>
        <v>125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6480</v>
      </c>
      <c r="Q358" s="290">
        <f t="shared" si="181"/>
        <v>160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42360</v>
      </c>
      <c r="S358" s="290">
        <f t="shared" si="157"/>
        <v>120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56480</v>
      </c>
      <c r="U358" s="290">
        <f t="shared" si="158"/>
        <v>160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4125</v>
      </c>
      <c r="W358" s="290">
        <f t="shared" si="182"/>
        <v>125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56480</v>
      </c>
      <c r="Y358" s="290">
        <f t="shared" si="183"/>
        <v>160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42360</v>
      </c>
      <c r="AA358" s="290">
        <f t="shared" si="159"/>
        <v>120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56480</v>
      </c>
      <c r="AC358" s="290">
        <f t="shared" si="160"/>
        <v>160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4125</v>
      </c>
      <c r="AE358" s="290">
        <f t="shared" si="184"/>
        <v>125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56480</v>
      </c>
      <c r="AG358" s="290">
        <f t="shared" si="185"/>
        <v>160</v>
      </c>
      <c r="AI358" s="429">
        <f t="shared" si="161"/>
        <v>120</v>
      </c>
      <c r="AJ358" s="429">
        <f t="shared" si="162"/>
        <v>160</v>
      </c>
      <c r="AK358" s="429">
        <f t="shared" si="163"/>
        <v>125</v>
      </c>
      <c r="AL358" s="429">
        <f t="shared" si="164"/>
        <v>160</v>
      </c>
      <c r="AM358" s="429">
        <f t="shared" si="165"/>
        <v>120</v>
      </c>
      <c r="AN358" s="429">
        <f t="shared" si="166"/>
        <v>160</v>
      </c>
      <c r="AO358" s="429">
        <f t="shared" si="167"/>
        <v>125</v>
      </c>
      <c r="AP358" s="429">
        <f t="shared" si="168"/>
        <v>160</v>
      </c>
      <c r="AQ358" s="429">
        <f t="shared" si="169"/>
        <v>120</v>
      </c>
      <c r="AR358" s="429">
        <f t="shared" si="170"/>
        <v>160</v>
      </c>
      <c r="AS358" s="429">
        <f t="shared" si="171"/>
        <v>125</v>
      </c>
      <c r="AT358" s="429">
        <f t="shared" si="172"/>
        <v>160</v>
      </c>
      <c r="AU358" s="429">
        <f t="shared" si="173"/>
        <v>120</v>
      </c>
      <c r="AV358" s="429">
        <f t="shared" si="174"/>
        <v>160</v>
      </c>
      <c r="AW358" s="429">
        <f t="shared" si="175"/>
        <v>125</v>
      </c>
      <c r="AX358" s="429">
        <f t="shared" si="176"/>
        <v>160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42480</v>
      </c>
      <c r="C359" s="290">
        <f t="shared" si="177"/>
        <v>120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56640</v>
      </c>
      <c r="E359" s="290">
        <f t="shared" si="177"/>
        <v>160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4250</v>
      </c>
      <c r="G359" s="290">
        <f t="shared" si="178"/>
        <v>125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6640</v>
      </c>
      <c r="I359" s="290">
        <f t="shared" si="179"/>
        <v>160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2480</v>
      </c>
      <c r="K359" s="290">
        <f t="shared" si="155"/>
        <v>120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640</v>
      </c>
      <c r="M359" s="290">
        <f t="shared" si="156"/>
        <v>160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4250</v>
      </c>
      <c r="O359" s="290">
        <f t="shared" si="180"/>
        <v>125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640</v>
      </c>
      <c r="Q359" s="290">
        <f t="shared" si="181"/>
        <v>160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42480</v>
      </c>
      <c r="S359" s="290">
        <f t="shared" si="157"/>
        <v>120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56640</v>
      </c>
      <c r="U359" s="290">
        <f t="shared" si="158"/>
        <v>160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4250</v>
      </c>
      <c r="W359" s="290">
        <f t="shared" si="182"/>
        <v>125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6640</v>
      </c>
      <c r="Y359" s="290">
        <f t="shared" si="183"/>
        <v>160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42480</v>
      </c>
      <c r="AA359" s="290">
        <f t="shared" si="159"/>
        <v>120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56640</v>
      </c>
      <c r="AC359" s="290">
        <f t="shared" si="160"/>
        <v>160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4250</v>
      </c>
      <c r="AE359" s="290">
        <f t="shared" si="184"/>
        <v>125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6640</v>
      </c>
      <c r="AG359" s="290">
        <f t="shared" si="185"/>
        <v>160</v>
      </c>
      <c r="AI359" s="429">
        <f t="shared" si="161"/>
        <v>120</v>
      </c>
      <c r="AJ359" s="429">
        <f t="shared" si="162"/>
        <v>160</v>
      </c>
      <c r="AK359" s="429">
        <f t="shared" si="163"/>
        <v>125</v>
      </c>
      <c r="AL359" s="429">
        <f t="shared" si="164"/>
        <v>160</v>
      </c>
      <c r="AM359" s="429">
        <f t="shared" si="165"/>
        <v>120</v>
      </c>
      <c r="AN359" s="429">
        <f t="shared" si="166"/>
        <v>160</v>
      </c>
      <c r="AO359" s="429">
        <f t="shared" si="167"/>
        <v>125</v>
      </c>
      <c r="AP359" s="429">
        <f t="shared" si="168"/>
        <v>160</v>
      </c>
      <c r="AQ359" s="429">
        <f t="shared" si="169"/>
        <v>120</v>
      </c>
      <c r="AR359" s="429">
        <f t="shared" si="170"/>
        <v>160</v>
      </c>
      <c r="AS359" s="429">
        <f t="shared" si="171"/>
        <v>125</v>
      </c>
      <c r="AT359" s="429">
        <f t="shared" si="172"/>
        <v>160</v>
      </c>
      <c r="AU359" s="429">
        <f t="shared" si="173"/>
        <v>120</v>
      </c>
      <c r="AV359" s="429">
        <f t="shared" si="174"/>
        <v>160</v>
      </c>
      <c r="AW359" s="429">
        <f t="shared" si="175"/>
        <v>125</v>
      </c>
      <c r="AX359" s="429">
        <f t="shared" si="176"/>
        <v>160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42600</v>
      </c>
      <c r="C360" s="290">
        <f t="shared" si="177"/>
        <v>120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56800</v>
      </c>
      <c r="E360" s="290">
        <f t="shared" si="177"/>
        <v>160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4375</v>
      </c>
      <c r="G360" s="290">
        <f t="shared" si="178"/>
        <v>125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6800</v>
      </c>
      <c r="I360" s="290">
        <f t="shared" si="179"/>
        <v>160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2600</v>
      </c>
      <c r="K360" s="290">
        <f t="shared" si="155"/>
        <v>120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800</v>
      </c>
      <c r="M360" s="290">
        <f t="shared" si="156"/>
        <v>160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4375</v>
      </c>
      <c r="O360" s="290">
        <f t="shared" si="180"/>
        <v>125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800</v>
      </c>
      <c r="Q360" s="290">
        <f t="shared" si="181"/>
        <v>160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42600</v>
      </c>
      <c r="S360" s="290">
        <f t="shared" si="157"/>
        <v>120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56800</v>
      </c>
      <c r="U360" s="290">
        <f t="shared" si="158"/>
        <v>160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4375</v>
      </c>
      <c r="W360" s="290">
        <f t="shared" si="182"/>
        <v>125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6800</v>
      </c>
      <c r="Y360" s="290">
        <f t="shared" si="183"/>
        <v>160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42600</v>
      </c>
      <c r="AA360" s="290">
        <f t="shared" si="159"/>
        <v>120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56800</v>
      </c>
      <c r="AC360" s="290">
        <f t="shared" si="160"/>
        <v>160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4375</v>
      </c>
      <c r="AE360" s="290">
        <f t="shared" si="184"/>
        <v>125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6800</v>
      </c>
      <c r="AG360" s="290">
        <f t="shared" si="185"/>
        <v>160</v>
      </c>
      <c r="AI360" s="429">
        <f t="shared" si="161"/>
        <v>120</v>
      </c>
      <c r="AJ360" s="429">
        <f t="shared" si="162"/>
        <v>160</v>
      </c>
      <c r="AK360" s="429">
        <f t="shared" si="163"/>
        <v>125</v>
      </c>
      <c r="AL360" s="429">
        <f t="shared" si="164"/>
        <v>160</v>
      </c>
      <c r="AM360" s="429">
        <f t="shared" si="165"/>
        <v>120</v>
      </c>
      <c r="AN360" s="429">
        <f t="shared" si="166"/>
        <v>160</v>
      </c>
      <c r="AO360" s="429">
        <f t="shared" si="167"/>
        <v>125</v>
      </c>
      <c r="AP360" s="429">
        <f t="shared" si="168"/>
        <v>160</v>
      </c>
      <c r="AQ360" s="429">
        <f t="shared" si="169"/>
        <v>120</v>
      </c>
      <c r="AR360" s="429">
        <f t="shared" si="170"/>
        <v>160</v>
      </c>
      <c r="AS360" s="429">
        <f t="shared" si="171"/>
        <v>125</v>
      </c>
      <c r="AT360" s="429">
        <f t="shared" si="172"/>
        <v>160</v>
      </c>
      <c r="AU360" s="429">
        <f t="shared" si="173"/>
        <v>120</v>
      </c>
      <c r="AV360" s="429">
        <f t="shared" si="174"/>
        <v>160</v>
      </c>
      <c r="AW360" s="429">
        <f t="shared" si="175"/>
        <v>125</v>
      </c>
      <c r="AX360" s="429">
        <f t="shared" si="176"/>
        <v>160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42720</v>
      </c>
      <c r="C361" s="290">
        <f t="shared" si="177"/>
        <v>120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56960</v>
      </c>
      <c r="E361" s="290">
        <f t="shared" si="177"/>
        <v>160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4500</v>
      </c>
      <c r="G361" s="290">
        <f t="shared" si="178"/>
        <v>125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6960</v>
      </c>
      <c r="I361" s="290">
        <f t="shared" si="179"/>
        <v>160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2720</v>
      </c>
      <c r="K361" s="290">
        <f t="shared" si="155"/>
        <v>120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960</v>
      </c>
      <c r="M361" s="290">
        <f t="shared" si="156"/>
        <v>160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4500</v>
      </c>
      <c r="O361" s="290">
        <f t="shared" si="180"/>
        <v>125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960</v>
      </c>
      <c r="Q361" s="290">
        <f t="shared" si="181"/>
        <v>160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42720</v>
      </c>
      <c r="S361" s="290">
        <f t="shared" si="157"/>
        <v>120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56960</v>
      </c>
      <c r="U361" s="290">
        <f t="shared" si="158"/>
        <v>160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4500</v>
      </c>
      <c r="W361" s="290">
        <f t="shared" si="182"/>
        <v>125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6960</v>
      </c>
      <c r="Y361" s="290">
        <f t="shared" si="183"/>
        <v>160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42720</v>
      </c>
      <c r="AA361" s="290">
        <f t="shared" si="159"/>
        <v>120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56960</v>
      </c>
      <c r="AC361" s="290">
        <f t="shared" si="160"/>
        <v>160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4500</v>
      </c>
      <c r="AE361" s="290">
        <f t="shared" si="184"/>
        <v>125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6960</v>
      </c>
      <c r="AG361" s="290">
        <f t="shared" si="185"/>
        <v>160</v>
      </c>
      <c r="AI361" s="429">
        <f t="shared" si="161"/>
        <v>120</v>
      </c>
      <c r="AJ361" s="429">
        <f t="shared" si="162"/>
        <v>160</v>
      </c>
      <c r="AK361" s="429">
        <f t="shared" si="163"/>
        <v>125</v>
      </c>
      <c r="AL361" s="429">
        <f t="shared" si="164"/>
        <v>160</v>
      </c>
      <c r="AM361" s="429">
        <f t="shared" si="165"/>
        <v>120</v>
      </c>
      <c r="AN361" s="429">
        <f t="shared" si="166"/>
        <v>160</v>
      </c>
      <c r="AO361" s="429">
        <f t="shared" si="167"/>
        <v>125</v>
      </c>
      <c r="AP361" s="429">
        <f t="shared" si="168"/>
        <v>160</v>
      </c>
      <c r="AQ361" s="429">
        <f t="shared" si="169"/>
        <v>120</v>
      </c>
      <c r="AR361" s="429">
        <f t="shared" si="170"/>
        <v>160</v>
      </c>
      <c r="AS361" s="429">
        <f t="shared" si="171"/>
        <v>125</v>
      </c>
      <c r="AT361" s="429">
        <f t="shared" si="172"/>
        <v>160</v>
      </c>
      <c r="AU361" s="429">
        <f t="shared" si="173"/>
        <v>120</v>
      </c>
      <c r="AV361" s="429">
        <f t="shared" si="174"/>
        <v>160</v>
      </c>
      <c r="AW361" s="429">
        <f t="shared" si="175"/>
        <v>125</v>
      </c>
      <c r="AX361" s="429">
        <f t="shared" si="176"/>
        <v>160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42840</v>
      </c>
      <c r="C362" s="290">
        <f t="shared" si="177"/>
        <v>120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57120</v>
      </c>
      <c r="E362" s="290">
        <f t="shared" si="177"/>
        <v>160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4625</v>
      </c>
      <c r="G362" s="290">
        <f t="shared" si="178"/>
        <v>125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7120</v>
      </c>
      <c r="I362" s="290">
        <f t="shared" si="179"/>
        <v>160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2840</v>
      </c>
      <c r="K362" s="290">
        <f t="shared" si="155"/>
        <v>120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7120</v>
      </c>
      <c r="M362" s="290">
        <f t="shared" si="156"/>
        <v>160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4625</v>
      </c>
      <c r="O362" s="290">
        <f t="shared" si="180"/>
        <v>125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7120</v>
      </c>
      <c r="Q362" s="290">
        <f t="shared" si="181"/>
        <v>160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42840</v>
      </c>
      <c r="S362" s="290">
        <f t="shared" si="157"/>
        <v>120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57120</v>
      </c>
      <c r="U362" s="290">
        <f t="shared" si="158"/>
        <v>160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4625</v>
      </c>
      <c r="W362" s="290">
        <f t="shared" si="182"/>
        <v>125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7120</v>
      </c>
      <c r="Y362" s="290">
        <f t="shared" si="183"/>
        <v>160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42840</v>
      </c>
      <c r="AA362" s="290">
        <f t="shared" si="159"/>
        <v>120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57120</v>
      </c>
      <c r="AC362" s="290">
        <f t="shared" si="160"/>
        <v>160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4625</v>
      </c>
      <c r="AE362" s="290">
        <f t="shared" si="184"/>
        <v>125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7120</v>
      </c>
      <c r="AG362" s="290">
        <f t="shared" si="185"/>
        <v>160</v>
      </c>
      <c r="AI362" s="429">
        <f t="shared" si="161"/>
        <v>120</v>
      </c>
      <c r="AJ362" s="429">
        <f t="shared" si="162"/>
        <v>160</v>
      </c>
      <c r="AK362" s="429">
        <f t="shared" si="163"/>
        <v>125</v>
      </c>
      <c r="AL362" s="429">
        <f t="shared" si="164"/>
        <v>160</v>
      </c>
      <c r="AM362" s="429">
        <f t="shared" si="165"/>
        <v>120</v>
      </c>
      <c r="AN362" s="429">
        <f t="shared" si="166"/>
        <v>160</v>
      </c>
      <c r="AO362" s="429">
        <f t="shared" si="167"/>
        <v>125</v>
      </c>
      <c r="AP362" s="429">
        <f t="shared" si="168"/>
        <v>160</v>
      </c>
      <c r="AQ362" s="429">
        <f t="shared" si="169"/>
        <v>120</v>
      </c>
      <c r="AR362" s="429">
        <f t="shared" si="170"/>
        <v>160</v>
      </c>
      <c r="AS362" s="429">
        <f t="shared" si="171"/>
        <v>125</v>
      </c>
      <c r="AT362" s="429">
        <f t="shared" si="172"/>
        <v>160</v>
      </c>
      <c r="AU362" s="429">
        <f t="shared" si="173"/>
        <v>120</v>
      </c>
      <c r="AV362" s="429">
        <f t="shared" si="174"/>
        <v>160</v>
      </c>
      <c r="AW362" s="429">
        <f t="shared" si="175"/>
        <v>125</v>
      </c>
      <c r="AX362" s="429">
        <f t="shared" si="176"/>
        <v>160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42960</v>
      </c>
      <c r="C363" s="290">
        <f t="shared" si="177"/>
        <v>120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57280</v>
      </c>
      <c r="E363" s="290">
        <f t="shared" si="177"/>
        <v>160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4750</v>
      </c>
      <c r="G363" s="290">
        <f t="shared" si="178"/>
        <v>125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7280</v>
      </c>
      <c r="I363" s="290">
        <f t="shared" si="179"/>
        <v>160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2960</v>
      </c>
      <c r="K363" s="290">
        <f t="shared" si="155"/>
        <v>120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280</v>
      </c>
      <c r="M363" s="290">
        <f t="shared" si="156"/>
        <v>160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4750</v>
      </c>
      <c r="O363" s="290">
        <f t="shared" si="180"/>
        <v>125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7280</v>
      </c>
      <c r="Q363" s="290">
        <f t="shared" si="181"/>
        <v>160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42960</v>
      </c>
      <c r="S363" s="290">
        <f t="shared" si="157"/>
        <v>120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57280</v>
      </c>
      <c r="U363" s="290">
        <f t="shared" si="158"/>
        <v>160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4750</v>
      </c>
      <c r="W363" s="290">
        <f t="shared" si="182"/>
        <v>125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7280</v>
      </c>
      <c r="Y363" s="290">
        <f t="shared" si="183"/>
        <v>160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42960</v>
      </c>
      <c r="AA363" s="290">
        <f t="shared" si="159"/>
        <v>120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57280</v>
      </c>
      <c r="AC363" s="290">
        <f t="shared" si="160"/>
        <v>160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4750</v>
      </c>
      <c r="AE363" s="290">
        <f t="shared" si="184"/>
        <v>125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7280</v>
      </c>
      <c r="AG363" s="290">
        <f t="shared" si="185"/>
        <v>160</v>
      </c>
      <c r="AI363" s="429">
        <f t="shared" si="161"/>
        <v>120</v>
      </c>
      <c r="AJ363" s="429">
        <f t="shared" si="162"/>
        <v>160</v>
      </c>
      <c r="AK363" s="429">
        <f t="shared" si="163"/>
        <v>125</v>
      </c>
      <c r="AL363" s="429">
        <f t="shared" si="164"/>
        <v>160</v>
      </c>
      <c r="AM363" s="429">
        <f t="shared" si="165"/>
        <v>120</v>
      </c>
      <c r="AN363" s="429">
        <f t="shared" si="166"/>
        <v>160</v>
      </c>
      <c r="AO363" s="429">
        <f t="shared" si="167"/>
        <v>125</v>
      </c>
      <c r="AP363" s="429">
        <f t="shared" si="168"/>
        <v>160</v>
      </c>
      <c r="AQ363" s="429">
        <f t="shared" si="169"/>
        <v>120</v>
      </c>
      <c r="AR363" s="429">
        <f t="shared" si="170"/>
        <v>160</v>
      </c>
      <c r="AS363" s="429">
        <f t="shared" si="171"/>
        <v>125</v>
      </c>
      <c r="AT363" s="429">
        <f t="shared" si="172"/>
        <v>160</v>
      </c>
      <c r="AU363" s="429">
        <f t="shared" si="173"/>
        <v>120</v>
      </c>
      <c r="AV363" s="429">
        <f t="shared" si="174"/>
        <v>160</v>
      </c>
      <c r="AW363" s="429">
        <f t="shared" si="175"/>
        <v>125</v>
      </c>
      <c r="AX363" s="429">
        <f t="shared" si="176"/>
        <v>160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43080</v>
      </c>
      <c r="C364" s="290">
        <f t="shared" si="177"/>
        <v>120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57440</v>
      </c>
      <c r="E364" s="290">
        <f t="shared" si="177"/>
        <v>160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4875</v>
      </c>
      <c r="G364" s="290">
        <f t="shared" si="178"/>
        <v>125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7440</v>
      </c>
      <c r="I364" s="290">
        <f t="shared" si="179"/>
        <v>160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3080</v>
      </c>
      <c r="K364" s="290">
        <f t="shared" si="155"/>
        <v>120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440</v>
      </c>
      <c r="M364" s="290">
        <f t="shared" si="156"/>
        <v>160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4875</v>
      </c>
      <c r="O364" s="290">
        <f t="shared" si="180"/>
        <v>125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7440</v>
      </c>
      <c r="Q364" s="290">
        <f t="shared" si="181"/>
        <v>160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43080</v>
      </c>
      <c r="S364" s="290">
        <f t="shared" si="157"/>
        <v>120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57440</v>
      </c>
      <c r="U364" s="290">
        <f t="shared" si="158"/>
        <v>160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4875</v>
      </c>
      <c r="W364" s="290">
        <f t="shared" si="182"/>
        <v>125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7440</v>
      </c>
      <c r="Y364" s="290">
        <f t="shared" si="183"/>
        <v>160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43080</v>
      </c>
      <c r="AA364" s="290">
        <f t="shared" si="159"/>
        <v>120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57440</v>
      </c>
      <c r="AC364" s="290">
        <f t="shared" si="160"/>
        <v>160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4875</v>
      </c>
      <c r="AE364" s="290">
        <f t="shared" si="184"/>
        <v>125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7440</v>
      </c>
      <c r="AG364" s="290">
        <f t="shared" si="185"/>
        <v>160</v>
      </c>
      <c r="AI364" s="429">
        <f t="shared" si="161"/>
        <v>120</v>
      </c>
      <c r="AJ364" s="429">
        <f t="shared" si="162"/>
        <v>160</v>
      </c>
      <c r="AK364" s="429">
        <f t="shared" si="163"/>
        <v>125</v>
      </c>
      <c r="AL364" s="429">
        <f t="shared" si="164"/>
        <v>160</v>
      </c>
      <c r="AM364" s="429">
        <f t="shared" si="165"/>
        <v>120</v>
      </c>
      <c r="AN364" s="429">
        <f t="shared" si="166"/>
        <v>160</v>
      </c>
      <c r="AO364" s="429">
        <f t="shared" si="167"/>
        <v>125</v>
      </c>
      <c r="AP364" s="429">
        <f t="shared" si="168"/>
        <v>160</v>
      </c>
      <c r="AQ364" s="429">
        <f t="shared" si="169"/>
        <v>120</v>
      </c>
      <c r="AR364" s="429">
        <f t="shared" si="170"/>
        <v>160</v>
      </c>
      <c r="AS364" s="429">
        <f t="shared" si="171"/>
        <v>125</v>
      </c>
      <c r="AT364" s="429">
        <f t="shared" si="172"/>
        <v>160</v>
      </c>
      <c r="AU364" s="429">
        <f t="shared" si="173"/>
        <v>120</v>
      </c>
      <c r="AV364" s="429">
        <f t="shared" si="174"/>
        <v>160</v>
      </c>
      <c r="AW364" s="429">
        <f t="shared" si="175"/>
        <v>125</v>
      </c>
      <c r="AX364" s="429">
        <f t="shared" si="176"/>
        <v>160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43200</v>
      </c>
      <c r="C365" s="290">
        <f t="shared" si="177"/>
        <v>120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57600</v>
      </c>
      <c r="E365" s="290">
        <f t="shared" si="177"/>
        <v>160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5000</v>
      </c>
      <c r="G365" s="290">
        <f t="shared" si="178"/>
        <v>12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7600</v>
      </c>
      <c r="I365" s="290">
        <f t="shared" si="179"/>
        <v>160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3200</v>
      </c>
      <c r="K365" s="290">
        <f t="shared" si="155"/>
        <v>120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600</v>
      </c>
      <c r="M365" s="290">
        <f t="shared" si="156"/>
        <v>160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5000</v>
      </c>
      <c r="O365" s="290">
        <f t="shared" si="180"/>
        <v>12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600</v>
      </c>
      <c r="Q365" s="290">
        <f t="shared" si="181"/>
        <v>160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43200</v>
      </c>
      <c r="S365" s="290">
        <f t="shared" si="157"/>
        <v>120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57600</v>
      </c>
      <c r="U365" s="290">
        <f t="shared" si="158"/>
        <v>160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5000</v>
      </c>
      <c r="W365" s="290">
        <f t="shared" si="182"/>
        <v>12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7600</v>
      </c>
      <c r="Y365" s="290">
        <f t="shared" si="183"/>
        <v>160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43200</v>
      </c>
      <c r="AA365" s="290">
        <f t="shared" si="159"/>
        <v>120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57600</v>
      </c>
      <c r="AC365" s="290">
        <f t="shared" si="160"/>
        <v>160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5000</v>
      </c>
      <c r="AE365" s="290">
        <f t="shared" si="184"/>
        <v>12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7600</v>
      </c>
      <c r="AG365" s="290">
        <f t="shared" si="185"/>
        <v>160</v>
      </c>
      <c r="AI365" s="429">
        <f t="shared" si="161"/>
        <v>120</v>
      </c>
      <c r="AJ365" s="429">
        <f t="shared" si="162"/>
        <v>160</v>
      </c>
      <c r="AK365" s="429">
        <f t="shared" si="163"/>
        <v>125</v>
      </c>
      <c r="AL365" s="429">
        <f t="shared" si="164"/>
        <v>160</v>
      </c>
      <c r="AM365" s="429">
        <f t="shared" si="165"/>
        <v>120</v>
      </c>
      <c r="AN365" s="429">
        <f t="shared" si="166"/>
        <v>160</v>
      </c>
      <c r="AO365" s="429">
        <f t="shared" si="167"/>
        <v>125</v>
      </c>
      <c r="AP365" s="429">
        <f t="shared" si="168"/>
        <v>160</v>
      </c>
      <c r="AQ365" s="429">
        <f t="shared" si="169"/>
        <v>120</v>
      </c>
      <c r="AR365" s="429">
        <f t="shared" si="170"/>
        <v>160</v>
      </c>
      <c r="AS365" s="429">
        <f t="shared" si="171"/>
        <v>125</v>
      </c>
      <c r="AT365" s="429">
        <f t="shared" si="172"/>
        <v>160</v>
      </c>
      <c r="AU365" s="429">
        <f t="shared" si="173"/>
        <v>120</v>
      </c>
      <c r="AV365" s="429">
        <f t="shared" si="174"/>
        <v>160</v>
      </c>
      <c r="AW365" s="429">
        <f t="shared" si="175"/>
        <v>125</v>
      </c>
      <c r="AX365" s="429">
        <f t="shared" si="176"/>
        <v>160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43320</v>
      </c>
      <c r="C366" s="290">
        <f t="shared" si="177"/>
        <v>120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57760</v>
      </c>
      <c r="E366" s="290">
        <f t="shared" si="177"/>
        <v>160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5125</v>
      </c>
      <c r="G366" s="290">
        <f t="shared" si="178"/>
        <v>125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7760</v>
      </c>
      <c r="I366" s="290">
        <f t="shared" si="179"/>
        <v>160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3320</v>
      </c>
      <c r="K366" s="290">
        <f t="shared" si="155"/>
        <v>120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760</v>
      </c>
      <c r="M366" s="290">
        <f t="shared" si="156"/>
        <v>160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5125</v>
      </c>
      <c r="O366" s="290">
        <f t="shared" si="180"/>
        <v>125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760</v>
      </c>
      <c r="Q366" s="290">
        <f t="shared" si="181"/>
        <v>160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43320</v>
      </c>
      <c r="S366" s="290">
        <f t="shared" si="157"/>
        <v>120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57760</v>
      </c>
      <c r="U366" s="290">
        <f t="shared" si="158"/>
        <v>160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5125</v>
      </c>
      <c r="W366" s="290">
        <f t="shared" si="182"/>
        <v>125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7760</v>
      </c>
      <c r="Y366" s="290">
        <f t="shared" si="183"/>
        <v>160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43320</v>
      </c>
      <c r="AA366" s="290">
        <f t="shared" si="159"/>
        <v>120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57760</v>
      </c>
      <c r="AC366" s="290">
        <f t="shared" si="160"/>
        <v>160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5125</v>
      </c>
      <c r="AE366" s="290">
        <f t="shared" si="184"/>
        <v>125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7760</v>
      </c>
      <c r="AG366" s="290">
        <f t="shared" si="185"/>
        <v>160</v>
      </c>
      <c r="AI366" s="429">
        <f t="shared" si="161"/>
        <v>120</v>
      </c>
      <c r="AJ366" s="429">
        <f t="shared" si="162"/>
        <v>160</v>
      </c>
      <c r="AK366" s="429">
        <f t="shared" si="163"/>
        <v>125</v>
      </c>
      <c r="AL366" s="429">
        <f t="shared" si="164"/>
        <v>160</v>
      </c>
      <c r="AM366" s="429">
        <f t="shared" si="165"/>
        <v>120</v>
      </c>
      <c r="AN366" s="429">
        <f t="shared" si="166"/>
        <v>160</v>
      </c>
      <c r="AO366" s="429">
        <f t="shared" si="167"/>
        <v>125</v>
      </c>
      <c r="AP366" s="429">
        <f t="shared" si="168"/>
        <v>160</v>
      </c>
      <c r="AQ366" s="429">
        <f t="shared" si="169"/>
        <v>120</v>
      </c>
      <c r="AR366" s="429">
        <f t="shared" si="170"/>
        <v>160</v>
      </c>
      <c r="AS366" s="429">
        <f t="shared" si="171"/>
        <v>125</v>
      </c>
      <c r="AT366" s="429">
        <f t="shared" si="172"/>
        <v>160</v>
      </c>
      <c r="AU366" s="429">
        <f t="shared" si="173"/>
        <v>120</v>
      </c>
      <c r="AV366" s="429">
        <f t="shared" si="174"/>
        <v>160</v>
      </c>
      <c r="AW366" s="429">
        <f t="shared" si="175"/>
        <v>125</v>
      </c>
      <c r="AX366" s="429">
        <f t="shared" si="176"/>
        <v>160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43440</v>
      </c>
      <c r="C367" s="290">
        <f t="shared" si="177"/>
        <v>120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57920</v>
      </c>
      <c r="E367" s="290">
        <f t="shared" si="177"/>
        <v>160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5250</v>
      </c>
      <c r="G367" s="290">
        <f t="shared" si="178"/>
        <v>125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7920</v>
      </c>
      <c r="I367" s="290">
        <f t="shared" si="179"/>
        <v>160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3440</v>
      </c>
      <c r="K367" s="290">
        <f t="shared" si="155"/>
        <v>120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920</v>
      </c>
      <c r="M367" s="290">
        <f t="shared" si="156"/>
        <v>160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5250</v>
      </c>
      <c r="O367" s="290">
        <f t="shared" si="180"/>
        <v>125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920</v>
      </c>
      <c r="Q367" s="290">
        <f t="shared" si="181"/>
        <v>160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43440</v>
      </c>
      <c r="S367" s="290">
        <f t="shared" si="157"/>
        <v>120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57920</v>
      </c>
      <c r="U367" s="290">
        <f t="shared" si="158"/>
        <v>160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5250</v>
      </c>
      <c r="W367" s="290">
        <f t="shared" si="182"/>
        <v>125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7920</v>
      </c>
      <c r="Y367" s="290">
        <f t="shared" si="183"/>
        <v>160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43440</v>
      </c>
      <c r="AA367" s="290">
        <f t="shared" si="159"/>
        <v>120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57920</v>
      </c>
      <c r="AC367" s="290">
        <f t="shared" si="160"/>
        <v>160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5250</v>
      </c>
      <c r="AE367" s="290">
        <f t="shared" si="184"/>
        <v>125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7920</v>
      </c>
      <c r="AG367" s="290">
        <f t="shared" si="185"/>
        <v>160</v>
      </c>
      <c r="AI367" s="429">
        <f t="shared" si="161"/>
        <v>120</v>
      </c>
      <c r="AJ367" s="429">
        <f t="shared" si="162"/>
        <v>160</v>
      </c>
      <c r="AK367" s="429">
        <f t="shared" si="163"/>
        <v>125</v>
      </c>
      <c r="AL367" s="429">
        <f t="shared" si="164"/>
        <v>160</v>
      </c>
      <c r="AM367" s="429">
        <f t="shared" si="165"/>
        <v>120</v>
      </c>
      <c r="AN367" s="429">
        <f t="shared" si="166"/>
        <v>160</v>
      </c>
      <c r="AO367" s="429">
        <f t="shared" si="167"/>
        <v>125</v>
      </c>
      <c r="AP367" s="429">
        <f t="shared" si="168"/>
        <v>160</v>
      </c>
      <c r="AQ367" s="429">
        <f t="shared" si="169"/>
        <v>120</v>
      </c>
      <c r="AR367" s="429">
        <f t="shared" si="170"/>
        <v>160</v>
      </c>
      <c r="AS367" s="429">
        <f t="shared" si="171"/>
        <v>125</v>
      </c>
      <c r="AT367" s="429">
        <f t="shared" si="172"/>
        <v>160</v>
      </c>
      <c r="AU367" s="429">
        <f t="shared" si="173"/>
        <v>120</v>
      </c>
      <c r="AV367" s="429">
        <f t="shared" si="174"/>
        <v>160</v>
      </c>
      <c r="AW367" s="429">
        <f t="shared" si="175"/>
        <v>125</v>
      </c>
      <c r="AX367" s="429">
        <f t="shared" si="176"/>
        <v>160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43560</v>
      </c>
      <c r="C368" s="290">
        <f t="shared" si="177"/>
        <v>120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58080</v>
      </c>
      <c r="E368" s="290">
        <f t="shared" si="177"/>
        <v>160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5375</v>
      </c>
      <c r="G368" s="290">
        <f t="shared" si="178"/>
        <v>125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8080</v>
      </c>
      <c r="I368" s="290">
        <f t="shared" si="179"/>
        <v>160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3560</v>
      </c>
      <c r="K368" s="290">
        <f t="shared" si="155"/>
        <v>120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8080</v>
      </c>
      <c r="M368" s="290">
        <f t="shared" si="156"/>
        <v>160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5375</v>
      </c>
      <c r="O368" s="290">
        <f t="shared" si="180"/>
        <v>125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8080</v>
      </c>
      <c r="Q368" s="290">
        <f t="shared" si="181"/>
        <v>160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43560</v>
      </c>
      <c r="S368" s="290">
        <f t="shared" si="157"/>
        <v>120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58080</v>
      </c>
      <c r="U368" s="290">
        <f t="shared" si="158"/>
        <v>160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5375</v>
      </c>
      <c r="W368" s="290">
        <f t="shared" si="182"/>
        <v>125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8080</v>
      </c>
      <c r="Y368" s="290">
        <f t="shared" si="183"/>
        <v>160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43560</v>
      </c>
      <c r="AA368" s="290">
        <f t="shared" si="159"/>
        <v>120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58080</v>
      </c>
      <c r="AC368" s="290">
        <f t="shared" si="160"/>
        <v>160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5375</v>
      </c>
      <c r="AE368" s="290">
        <f t="shared" si="184"/>
        <v>125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8080</v>
      </c>
      <c r="AG368" s="290">
        <f t="shared" si="185"/>
        <v>160</v>
      </c>
      <c r="AI368" s="429">
        <f t="shared" si="161"/>
        <v>120</v>
      </c>
      <c r="AJ368" s="429">
        <f t="shared" si="162"/>
        <v>160</v>
      </c>
      <c r="AK368" s="429">
        <f t="shared" si="163"/>
        <v>125</v>
      </c>
      <c r="AL368" s="429">
        <f t="shared" si="164"/>
        <v>160</v>
      </c>
      <c r="AM368" s="429">
        <f t="shared" si="165"/>
        <v>120</v>
      </c>
      <c r="AN368" s="429">
        <f t="shared" si="166"/>
        <v>160</v>
      </c>
      <c r="AO368" s="429">
        <f t="shared" si="167"/>
        <v>125</v>
      </c>
      <c r="AP368" s="429">
        <f t="shared" si="168"/>
        <v>160</v>
      </c>
      <c r="AQ368" s="429">
        <f t="shared" si="169"/>
        <v>120</v>
      </c>
      <c r="AR368" s="429">
        <f t="shared" si="170"/>
        <v>160</v>
      </c>
      <c r="AS368" s="429">
        <f t="shared" si="171"/>
        <v>125</v>
      </c>
      <c r="AT368" s="429">
        <f t="shared" si="172"/>
        <v>160</v>
      </c>
      <c r="AU368" s="429">
        <f t="shared" si="173"/>
        <v>120</v>
      </c>
      <c r="AV368" s="429">
        <f t="shared" si="174"/>
        <v>160</v>
      </c>
      <c r="AW368" s="429">
        <f t="shared" si="175"/>
        <v>125</v>
      </c>
      <c r="AX368" s="429">
        <f t="shared" si="176"/>
        <v>160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43680</v>
      </c>
      <c r="C369" s="290">
        <f t="shared" si="177"/>
        <v>120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58240</v>
      </c>
      <c r="E369" s="290">
        <f t="shared" si="177"/>
        <v>160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5500</v>
      </c>
      <c r="G369" s="290">
        <f t="shared" si="178"/>
        <v>125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8240</v>
      </c>
      <c r="I369" s="290">
        <f t="shared" si="179"/>
        <v>160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3680</v>
      </c>
      <c r="K369" s="290">
        <f t="shared" si="155"/>
        <v>120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240</v>
      </c>
      <c r="M369" s="290">
        <f t="shared" si="156"/>
        <v>160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5500</v>
      </c>
      <c r="O369" s="290">
        <f t="shared" si="180"/>
        <v>125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8240</v>
      </c>
      <c r="Q369" s="290">
        <f t="shared" si="181"/>
        <v>160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43680</v>
      </c>
      <c r="S369" s="290">
        <f t="shared" si="157"/>
        <v>120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58240</v>
      </c>
      <c r="U369" s="290">
        <f t="shared" si="158"/>
        <v>160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5500</v>
      </c>
      <c r="W369" s="290">
        <f t="shared" si="182"/>
        <v>125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8240</v>
      </c>
      <c r="Y369" s="290">
        <f t="shared" si="183"/>
        <v>160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43680</v>
      </c>
      <c r="AA369" s="290">
        <f t="shared" si="159"/>
        <v>120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58240</v>
      </c>
      <c r="AC369" s="290">
        <f t="shared" si="160"/>
        <v>160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5500</v>
      </c>
      <c r="AE369" s="290">
        <f t="shared" si="184"/>
        <v>125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8240</v>
      </c>
      <c r="AG369" s="290">
        <f t="shared" si="185"/>
        <v>160</v>
      </c>
      <c r="AI369" s="429">
        <f t="shared" si="161"/>
        <v>120</v>
      </c>
      <c r="AJ369" s="429">
        <f t="shared" si="162"/>
        <v>160</v>
      </c>
      <c r="AK369" s="429">
        <f t="shared" si="163"/>
        <v>125</v>
      </c>
      <c r="AL369" s="429">
        <f t="shared" si="164"/>
        <v>160</v>
      </c>
      <c r="AM369" s="429">
        <f t="shared" si="165"/>
        <v>120</v>
      </c>
      <c r="AN369" s="429">
        <f t="shared" si="166"/>
        <v>160</v>
      </c>
      <c r="AO369" s="429">
        <f t="shared" si="167"/>
        <v>125</v>
      </c>
      <c r="AP369" s="429">
        <f t="shared" si="168"/>
        <v>160</v>
      </c>
      <c r="AQ369" s="429">
        <f t="shared" si="169"/>
        <v>120</v>
      </c>
      <c r="AR369" s="429">
        <f t="shared" si="170"/>
        <v>160</v>
      </c>
      <c r="AS369" s="429">
        <f t="shared" si="171"/>
        <v>125</v>
      </c>
      <c r="AT369" s="429">
        <f t="shared" si="172"/>
        <v>160</v>
      </c>
      <c r="AU369" s="429">
        <f t="shared" si="173"/>
        <v>120</v>
      </c>
      <c r="AV369" s="429">
        <f t="shared" si="174"/>
        <v>160</v>
      </c>
      <c r="AW369" s="429">
        <f t="shared" si="175"/>
        <v>125</v>
      </c>
      <c r="AX369" s="429">
        <f t="shared" si="176"/>
        <v>160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43800</v>
      </c>
      <c r="C370" s="290">
        <f t="shared" si="177"/>
        <v>120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58400</v>
      </c>
      <c r="E370" s="290">
        <f t="shared" si="177"/>
        <v>160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5625</v>
      </c>
      <c r="G370" s="290">
        <f t="shared" si="178"/>
        <v>12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8400</v>
      </c>
      <c r="I370" s="290">
        <f t="shared" si="179"/>
        <v>160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3800</v>
      </c>
      <c r="K370" s="290">
        <f t="shared" si="155"/>
        <v>120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400</v>
      </c>
      <c r="M370" s="290">
        <f t="shared" si="156"/>
        <v>160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5625</v>
      </c>
      <c r="O370" s="290">
        <f t="shared" si="180"/>
        <v>12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8400</v>
      </c>
      <c r="Q370" s="290">
        <f t="shared" si="181"/>
        <v>160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43800</v>
      </c>
      <c r="S370" s="290">
        <f t="shared" si="157"/>
        <v>120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58400</v>
      </c>
      <c r="U370" s="290">
        <f t="shared" si="158"/>
        <v>160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5625</v>
      </c>
      <c r="W370" s="290">
        <f t="shared" si="182"/>
        <v>12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8400</v>
      </c>
      <c r="Y370" s="290">
        <f t="shared" si="183"/>
        <v>160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43800</v>
      </c>
      <c r="AA370" s="290">
        <f t="shared" si="159"/>
        <v>120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58400</v>
      </c>
      <c r="AC370" s="290">
        <f t="shared" si="160"/>
        <v>160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5625</v>
      </c>
      <c r="AE370" s="290">
        <f t="shared" si="184"/>
        <v>12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8400</v>
      </c>
      <c r="AG370" s="290">
        <f t="shared" si="185"/>
        <v>160</v>
      </c>
      <c r="AI370" s="429">
        <f t="shared" si="161"/>
        <v>120</v>
      </c>
      <c r="AJ370" s="429">
        <f t="shared" si="162"/>
        <v>160</v>
      </c>
      <c r="AK370" s="429">
        <f t="shared" si="163"/>
        <v>125</v>
      </c>
      <c r="AL370" s="429">
        <f t="shared" si="164"/>
        <v>160</v>
      </c>
      <c r="AM370" s="429">
        <f t="shared" si="165"/>
        <v>120</v>
      </c>
      <c r="AN370" s="429">
        <f t="shared" si="166"/>
        <v>160</v>
      </c>
      <c r="AO370" s="429">
        <f t="shared" si="167"/>
        <v>125</v>
      </c>
      <c r="AP370" s="429">
        <f t="shared" si="168"/>
        <v>160</v>
      </c>
      <c r="AQ370" s="429">
        <f t="shared" si="169"/>
        <v>120</v>
      </c>
      <c r="AR370" s="429">
        <f t="shared" si="170"/>
        <v>160</v>
      </c>
      <c r="AS370" s="429">
        <f t="shared" si="171"/>
        <v>125</v>
      </c>
      <c r="AT370" s="429">
        <f t="shared" si="172"/>
        <v>160</v>
      </c>
      <c r="AU370" s="429">
        <f t="shared" si="173"/>
        <v>120</v>
      </c>
      <c r="AV370" s="429">
        <f t="shared" si="174"/>
        <v>160</v>
      </c>
      <c r="AW370" s="429">
        <f t="shared" si="175"/>
        <v>125</v>
      </c>
      <c r="AX370" s="429">
        <f t="shared" si="176"/>
        <v>160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43920</v>
      </c>
      <c r="C371" s="290">
        <f t="shared" si="177"/>
        <v>120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58560</v>
      </c>
      <c r="E371" s="290">
        <f t="shared" si="177"/>
        <v>160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5750</v>
      </c>
      <c r="G371" s="290">
        <f t="shared" si="178"/>
        <v>125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8560</v>
      </c>
      <c r="I371" s="290">
        <f t="shared" si="179"/>
        <v>160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3920</v>
      </c>
      <c r="K371" s="290">
        <f t="shared" si="155"/>
        <v>120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560</v>
      </c>
      <c r="M371" s="290">
        <f t="shared" si="156"/>
        <v>160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5750</v>
      </c>
      <c r="O371" s="290">
        <f t="shared" si="180"/>
        <v>125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8560</v>
      </c>
      <c r="Q371" s="290">
        <f t="shared" si="181"/>
        <v>160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43920</v>
      </c>
      <c r="S371" s="290">
        <f t="shared" si="157"/>
        <v>120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58560</v>
      </c>
      <c r="U371" s="290">
        <f t="shared" si="158"/>
        <v>160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5750</v>
      </c>
      <c r="W371" s="290">
        <f t="shared" si="182"/>
        <v>125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8560</v>
      </c>
      <c r="Y371" s="290">
        <f t="shared" si="183"/>
        <v>160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43920</v>
      </c>
      <c r="AA371" s="290">
        <f t="shared" si="159"/>
        <v>120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58560</v>
      </c>
      <c r="AC371" s="290">
        <f t="shared" si="160"/>
        <v>160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5750</v>
      </c>
      <c r="AE371" s="290">
        <f t="shared" si="184"/>
        <v>125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8560</v>
      </c>
      <c r="AG371" s="290">
        <f t="shared" si="185"/>
        <v>160</v>
      </c>
      <c r="AI371" s="429">
        <f t="shared" si="161"/>
        <v>120</v>
      </c>
      <c r="AJ371" s="429">
        <f t="shared" si="162"/>
        <v>160</v>
      </c>
      <c r="AK371" s="429">
        <f t="shared" si="163"/>
        <v>125</v>
      </c>
      <c r="AL371" s="429">
        <f t="shared" si="164"/>
        <v>160</v>
      </c>
      <c r="AM371" s="429">
        <f t="shared" si="165"/>
        <v>120</v>
      </c>
      <c r="AN371" s="429">
        <f t="shared" si="166"/>
        <v>160</v>
      </c>
      <c r="AO371" s="429">
        <f t="shared" si="167"/>
        <v>125</v>
      </c>
      <c r="AP371" s="429">
        <f t="shared" si="168"/>
        <v>160</v>
      </c>
      <c r="AQ371" s="429">
        <f t="shared" si="169"/>
        <v>120</v>
      </c>
      <c r="AR371" s="429">
        <f t="shared" si="170"/>
        <v>160</v>
      </c>
      <c r="AS371" s="429">
        <f t="shared" si="171"/>
        <v>125</v>
      </c>
      <c r="AT371" s="429">
        <f t="shared" si="172"/>
        <v>160</v>
      </c>
      <c r="AU371" s="429">
        <f t="shared" si="173"/>
        <v>120</v>
      </c>
      <c r="AV371" s="429">
        <f t="shared" si="174"/>
        <v>160</v>
      </c>
      <c r="AW371" s="429">
        <f t="shared" si="175"/>
        <v>125</v>
      </c>
      <c r="AX371" s="429">
        <f t="shared" si="176"/>
        <v>160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44040</v>
      </c>
      <c r="C372" s="290">
        <f t="shared" si="177"/>
        <v>120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58720</v>
      </c>
      <c r="E372" s="290">
        <f t="shared" si="177"/>
        <v>160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5875</v>
      </c>
      <c r="G372" s="290">
        <f t="shared" si="178"/>
        <v>125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8720</v>
      </c>
      <c r="I372" s="290">
        <f t="shared" si="179"/>
        <v>160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44040</v>
      </c>
      <c r="K372" s="290">
        <f t="shared" si="155"/>
        <v>120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720</v>
      </c>
      <c r="M372" s="290">
        <f t="shared" si="156"/>
        <v>160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5875</v>
      </c>
      <c r="O372" s="290">
        <f t="shared" si="180"/>
        <v>125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720</v>
      </c>
      <c r="Q372" s="290">
        <f t="shared" si="181"/>
        <v>160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44040</v>
      </c>
      <c r="S372" s="290">
        <f t="shared" si="157"/>
        <v>120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58720</v>
      </c>
      <c r="U372" s="290">
        <f t="shared" si="158"/>
        <v>160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5875</v>
      </c>
      <c r="W372" s="290">
        <f t="shared" si="182"/>
        <v>125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8720</v>
      </c>
      <c r="Y372" s="290">
        <f t="shared" si="183"/>
        <v>160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44040</v>
      </c>
      <c r="AA372" s="290">
        <f t="shared" si="159"/>
        <v>120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58720</v>
      </c>
      <c r="AC372" s="290">
        <f t="shared" si="160"/>
        <v>160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5875</v>
      </c>
      <c r="AE372" s="290">
        <f t="shared" si="184"/>
        <v>125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8720</v>
      </c>
      <c r="AG372" s="290">
        <f t="shared" si="185"/>
        <v>160</v>
      </c>
      <c r="AI372" s="429">
        <f t="shared" si="161"/>
        <v>120</v>
      </c>
      <c r="AJ372" s="429">
        <f t="shared" si="162"/>
        <v>160</v>
      </c>
      <c r="AK372" s="429">
        <f t="shared" si="163"/>
        <v>125</v>
      </c>
      <c r="AL372" s="429">
        <f t="shared" si="164"/>
        <v>160</v>
      </c>
      <c r="AM372" s="429">
        <f t="shared" si="165"/>
        <v>120</v>
      </c>
      <c r="AN372" s="429">
        <f t="shared" si="166"/>
        <v>160</v>
      </c>
      <c r="AO372" s="429">
        <f t="shared" si="167"/>
        <v>125</v>
      </c>
      <c r="AP372" s="429">
        <f t="shared" si="168"/>
        <v>160</v>
      </c>
      <c r="AQ372" s="429">
        <f t="shared" si="169"/>
        <v>120</v>
      </c>
      <c r="AR372" s="429">
        <f t="shared" si="170"/>
        <v>160</v>
      </c>
      <c r="AS372" s="429">
        <f t="shared" si="171"/>
        <v>125</v>
      </c>
      <c r="AT372" s="429">
        <f t="shared" si="172"/>
        <v>160</v>
      </c>
      <c r="AU372" s="429">
        <f t="shared" si="173"/>
        <v>120</v>
      </c>
      <c r="AV372" s="429">
        <f t="shared" si="174"/>
        <v>160</v>
      </c>
      <c r="AW372" s="429">
        <f t="shared" si="175"/>
        <v>125</v>
      </c>
      <c r="AX372" s="429">
        <f t="shared" si="176"/>
        <v>160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44160</v>
      </c>
      <c r="C373" s="290">
        <f t="shared" si="177"/>
        <v>120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58880</v>
      </c>
      <c r="E373" s="290">
        <f t="shared" si="177"/>
        <v>160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6000</v>
      </c>
      <c r="G373" s="290">
        <f t="shared" si="178"/>
        <v>125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8880</v>
      </c>
      <c r="I373" s="290">
        <f t="shared" si="179"/>
        <v>160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44160</v>
      </c>
      <c r="K373" s="290">
        <f t="shared" si="155"/>
        <v>120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880</v>
      </c>
      <c r="M373" s="290">
        <f t="shared" si="156"/>
        <v>160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6000</v>
      </c>
      <c r="O373" s="290">
        <f t="shared" si="180"/>
        <v>125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880</v>
      </c>
      <c r="Q373" s="290">
        <f t="shared" si="181"/>
        <v>160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44160</v>
      </c>
      <c r="S373" s="290">
        <f t="shared" si="157"/>
        <v>120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58880</v>
      </c>
      <c r="U373" s="290">
        <f t="shared" si="158"/>
        <v>160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6000</v>
      </c>
      <c r="W373" s="290">
        <f t="shared" si="182"/>
        <v>125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8880</v>
      </c>
      <c r="Y373" s="290">
        <f t="shared" si="183"/>
        <v>160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44160</v>
      </c>
      <c r="AA373" s="290">
        <f t="shared" si="159"/>
        <v>120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58880</v>
      </c>
      <c r="AC373" s="290">
        <f t="shared" si="160"/>
        <v>160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6000</v>
      </c>
      <c r="AE373" s="290">
        <f t="shared" si="184"/>
        <v>125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8880</v>
      </c>
      <c r="AG373" s="290">
        <f t="shared" si="185"/>
        <v>160</v>
      </c>
      <c r="AI373" s="429">
        <f t="shared" si="161"/>
        <v>120</v>
      </c>
      <c r="AJ373" s="429">
        <f t="shared" si="162"/>
        <v>160</v>
      </c>
      <c r="AK373" s="429">
        <f t="shared" si="163"/>
        <v>125</v>
      </c>
      <c r="AL373" s="429">
        <f t="shared" si="164"/>
        <v>160</v>
      </c>
      <c r="AM373" s="429">
        <f t="shared" si="165"/>
        <v>120</v>
      </c>
      <c r="AN373" s="429">
        <f t="shared" si="166"/>
        <v>160</v>
      </c>
      <c r="AO373" s="429">
        <f t="shared" si="167"/>
        <v>125</v>
      </c>
      <c r="AP373" s="429">
        <f t="shared" si="168"/>
        <v>160</v>
      </c>
      <c r="AQ373" s="429">
        <f t="shared" si="169"/>
        <v>120</v>
      </c>
      <c r="AR373" s="429">
        <f t="shared" si="170"/>
        <v>160</v>
      </c>
      <c r="AS373" s="429">
        <f t="shared" si="171"/>
        <v>125</v>
      </c>
      <c r="AT373" s="429">
        <f t="shared" si="172"/>
        <v>160</v>
      </c>
      <c r="AU373" s="429">
        <f t="shared" si="173"/>
        <v>120</v>
      </c>
      <c r="AV373" s="429">
        <f t="shared" si="174"/>
        <v>160</v>
      </c>
      <c r="AW373" s="429">
        <f t="shared" si="175"/>
        <v>125</v>
      </c>
      <c r="AX373" s="429">
        <f t="shared" si="176"/>
        <v>160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44280</v>
      </c>
      <c r="C374" s="290">
        <f t="shared" si="177"/>
        <v>120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59040</v>
      </c>
      <c r="E374" s="290">
        <f t="shared" si="177"/>
        <v>160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6125</v>
      </c>
      <c r="G374" s="290">
        <f t="shared" si="178"/>
        <v>125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9040</v>
      </c>
      <c r="I374" s="290">
        <f t="shared" si="179"/>
        <v>160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44280</v>
      </c>
      <c r="K374" s="290">
        <f t="shared" si="155"/>
        <v>120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9040</v>
      </c>
      <c r="M374" s="290">
        <f t="shared" si="156"/>
        <v>160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6125</v>
      </c>
      <c r="O374" s="290">
        <f t="shared" si="180"/>
        <v>125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9040</v>
      </c>
      <c r="Q374" s="290">
        <f t="shared" si="181"/>
        <v>160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44280</v>
      </c>
      <c r="S374" s="290">
        <f t="shared" si="157"/>
        <v>120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59040</v>
      </c>
      <c r="U374" s="290">
        <f t="shared" si="158"/>
        <v>160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6125</v>
      </c>
      <c r="W374" s="290">
        <f t="shared" si="182"/>
        <v>125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9040</v>
      </c>
      <c r="Y374" s="290">
        <f t="shared" si="183"/>
        <v>160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44280</v>
      </c>
      <c r="AA374" s="290">
        <f t="shared" si="159"/>
        <v>120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59040</v>
      </c>
      <c r="AC374" s="290">
        <f t="shared" si="160"/>
        <v>160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6125</v>
      </c>
      <c r="AE374" s="290">
        <f t="shared" si="184"/>
        <v>125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9040</v>
      </c>
      <c r="AG374" s="290">
        <f t="shared" si="185"/>
        <v>160</v>
      </c>
      <c r="AI374" s="429">
        <f t="shared" si="161"/>
        <v>120</v>
      </c>
      <c r="AJ374" s="429">
        <f t="shared" si="162"/>
        <v>160</v>
      </c>
      <c r="AK374" s="429">
        <f t="shared" si="163"/>
        <v>125</v>
      </c>
      <c r="AL374" s="429">
        <f t="shared" si="164"/>
        <v>160</v>
      </c>
      <c r="AM374" s="429">
        <f t="shared" si="165"/>
        <v>120</v>
      </c>
      <c r="AN374" s="429">
        <f t="shared" si="166"/>
        <v>160</v>
      </c>
      <c r="AO374" s="429">
        <f t="shared" si="167"/>
        <v>125</v>
      </c>
      <c r="AP374" s="429">
        <f t="shared" si="168"/>
        <v>160</v>
      </c>
      <c r="AQ374" s="429">
        <f t="shared" si="169"/>
        <v>120</v>
      </c>
      <c r="AR374" s="429">
        <f t="shared" si="170"/>
        <v>160</v>
      </c>
      <c r="AS374" s="429">
        <f t="shared" si="171"/>
        <v>125</v>
      </c>
      <c r="AT374" s="429">
        <f t="shared" si="172"/>
        <v>160</v>
      </c>
      <c r="AU374" s="429">
        <f t="shared" si="173"/>
        <v>120</v>
      </c>
      <c r="AV374" s="429">
        <f t="shared" si="174"/>
        <v>160</v>
      </c>
      <c r="AW374" s="429">
        <f t="shared" si="175"/>
        <v>125</v>
      </c>
      <c r="AX374" s="429">
        <f t="shared" si="176"/>
        <v>160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44400</v>
      </c>
      <c r="C375" s="290">
        <f t="shared" si="177"/>
        <v>120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59200</v>
      </c>
      <c r="E375" s="290">
        <f t="shared" si="177"/>
        <v>160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6250</v>
      </c>
      <c r="G375" s="290">
        <f t="shared" si="178"/>
        <v>125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9200</v>
      </c>
      <c r="I375" s="290">
        <f t="shared" si="179"/>
        <v>160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44400</v>
      </c>
      <c r="K375" s="290">
        <f t="shared" si="155"/>
        <v>120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9200</v>
      </c>
      <c r="M375" s="290">
        <f t="shared" si="156"/>
        <v>160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6250</v>
      </c>
      <c r="O375" s="290">
        <f t="shared" si="180"/>
        <v>125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9200</v>
      </c>
      <c r="Q375" s="290">
        <f t="shared" si="181"/>
        <v>160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44400</v>
      </c>
      <c r="S375" s="290">
        <f t="shared" si="157"/>
        <v>120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59200</v>
      </c>
      <c r="U375" s="290">
        <f t="shared" si="158"/>
        <v>160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6250</v>
      </c>
      <c r="W375" s="290">
        <f t="shared" si="182"/>
        <v>125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9200</v>
      </c>
      <c r="Y375" s="290">
        <f t="shared" si="183"/>
        <v>160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44400</v>
      </c>
      <c r="AA375" s="290">
        <f t="shared" si="159"/>
        <v>120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59200</v>
      </c>
      <c r="AC375" s="290">
        <f t="shared" si="160"/>
        <v>160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6250</v>
      </c>
      <c r="AE375" s="290">
        <f t="shared" si="184"/>
        <v>125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9200</v>
      </c>
      <c r="AG375" s="290">
        <f t="shared" si="185"/>
        <v>160</v>
      </c>
      <c r="AI375" s="429">
        <f t="shared" si="161"/>
        <v>120</v>
      </c>
      <c r="AJ375" s="429">
        <f t="shared" si="162"/>
        <v>160</v>
      </c>
      <c r="AK375" s="429">
        <f t="shared" si="163"/>
        <v>125</v>
      </c>
      <c r="AL375" s="429">
        <f t="shared" si="164"/>
        <v>160</v>
      </c>
      <c r="AM375" s="429">
        <f t="shared" si="165"/>
        <v>120</v>
      </c>
      <c r="AN375" s="429">
        <f t="shared" si="166"/>
        <v>160</v>
      </c>
      <c r="AO375" s="429">
        <f t="shared" si="167"/>
        <v>125</v>
      </c>
      <c r="AP375" s="429">
        <f t="shared" si="168"/>
        <v>160</v>
      </c>
      <c r="AQ375" s="429">
        <f t="shared" si="169"/>
        <v>120</v>
      </c>
      <c r="AR375" s="429">
        <f t="shared" si="170"/>
        <v>160</v>
      </c>
      <c r="AS375" s="429">
        <f t="shared" si="171"/>
        <v>125</v>
      </c>
      <c r="AT375" s="429">
        <f t="shared" si="172"/>
        <v>160</v>
      </c>
      <c r="AU375" s="429">
        <f t="shared" si="173"/>
        <v>120</v>
      </c>
      <c r="AV375" s="429">
        <f t="shared" si="174"/>
        <v>160</v>
      </c>
      <c r="AW375" s="429">
        <f t="shared" si="175"/>
        <v>125</v>
      </c>
      <c r="AX375" s="429">
        <f t="shared" si="176"/>
        <v>160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44520</v>
      </c>
      <c r="C376" s="290">
        <f t="shared" si="177"/>
        <v>120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59360</v>
      </c>
      <c r="E376" s="290">
        <f t="shared" si="177"/>
        <v>160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6375</v>
      </c>
      <c r="G376" s="290">
        <f t="shared" si="178"/>
        <v>125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9360</v>
      </c>
      <c r="I376" s="290">
        <f t="shared" si="179"/>
        <v>160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44520</v>
      </c>
      <c r="K376" s="290">
        <f t="shared" si="155"/>
        <v>120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360</v>
      </c>
      <c r="M376" s="290">
        <f t="shared" si="156"/>
        <v>160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46375</v>
      </c>
      <c r="O376" s="290">
        <f t="shared" si="180"/>
        <v>125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9360</v>
      </c>
      <c r="Q376" s="290">
        <f t="shared" si="181"/>
        <v>160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44520</v>
      </c>
      <c r="S376" s="290">
        <f t="shared" si="157"/>
        <v>120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59360</v>
      </c>
      <c r="U376" s="290">
        <f t="shared" si="158"/>
        <v>160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6375</v>
      </c>
      <c r="W376" s="290">
        <f t="shared" si="182"/>
        <v>125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9360</v>
      </c>
      <c r="Y376" s="290">
        <f t="shared" si="183"/>
        <v>160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44520</v>
      </c>
      <c r="AA376" s="290">
        <f t="shared" si="159"/>
        <v>120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59360</v>
      </c>
      <c r="AC376" s="290">
        <f t="shared" si="160"/>
        <v>160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46375</v>
      </c>
      <c r="AE376" s="290">
        <f t="shared" si="184"/>
        <v>125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9360</v>
      </c>
      <c r="AG376" s="290">
        <f t="shared" si="185"/>
        <v>160</v>
      </c>
      <c r="AI376" s="429">
        <f t="shared" si="161"/>
        <v>120</v>
      </c>
      <c r="AJ376" s="429">
        <f t="shared" si="162"/>
        <v>160</v>
      </c>
      <c r="AK376" s="429">
        <f t="shared" si="163"/>
        <v>125</v>
      </c>
      <c r="AL376" s="429">
        <f t="shared" si="164"/>
        <v>160</v>
      </c>
      <c r="AM376" s="429">
        <f t="shared" si="165"/>
        <v>120</v>
      </c>
      <c r="AN376" s="429">
        <f t="shared" si="166"/>
        <v>160</v>
      </c>
      <c r="AO376" s="429">
        <f t="shared" si="167"/>
        <v>125</v>
      </c>
      <c r="AP376" s="429">
        <f t="shared" si="168"/>
        <v>160</v>
      </c>
      <c r="AQ376" s="429">
        <f t="shared" si="169"/>
        <v>120</v>
      </c>
      <c r="AR376" s="429">
        <f t="shared" si="170"/>
        <v>160</v>
      </c>
      <c r="AS376" s="429">
        <f t="shared" si="171"/>
        <v>125</v>
      </c>
      <c r="AT376" s="429">
        <f t="shared" si="172"/>
        <v>160</v>
      </c>
      <c r="AU376" s="429">
        <f t="shared" si="173"/>
        <v>120</v>
      </c>
      <c r="AV376" s="429">
        <f t="shared" si="174"/>
        <v>160</v>
      </c>
      <c r="AW376" s="429">
        <f t="shared" si="175"/>
        <v>125</v>
      </c>
      <c r="AX376" s="429">
        <f t="shared" si="176"/>
        <v>160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44640</v>
      </c>
      <c r="C377" s="290">
        <f t="shared" si="177"/>
        <v>120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59520</v>
      </c>
      <c r="E377" s="290">
        <f t="shared" si="177"/>
        <v>160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6500</v>
      </c>
      <c r="G377" s="290">
        <f t="shared" si="178"/>
        <v>1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9520</v>
      </c>
      <c r="I377" s="290">
        <f t="shared" si="179"/>
        <v>160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44640</v>
      </c>
      <c r="K377" s="290">
        <f t="shared" si="155"/>
        <v>120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520</v>
      </c>
      <c r="M377" s="290">
        <f t="shared" si="156"/>
        <v>160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46500</v>
      </c>
      <c r="O377" s="290">
        <f t="shared" si="180"/>
        <v>1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9520</v>
      </c>
      <c r="Q377" s="290">
        <f t="shared" si="181"/>
        <v>160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44640</v>
      </c>
      <c r="S377" s="290">
        <f t="shared" si="157"/>
        <v>120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59520</v>
      </c>
      <c r="U377" s="290">
        <f t="shared" si="158"/>
        <v>160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6500</v>
      </c>
      <c r="W377" s="290">
        <f t="shared" si="182"/>
        <v>1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9520</v>
      </c>
      <c r="Y377" s="290">
        <f t="shared" si="183"/>
        <v>160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44640</v>
      </c>
      <c r="AA377" s="290">
        <f t="shared" si="159"/>
        <v>120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59520</v>
      </c>
      <c r="AC377" s="290">
        <f t="shared" si="160"/>
        <v>160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46500</v>
      </c>
      <c r="AE377" s="290">
        <f t="shared" si="184"/>
        <v>1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9520</v>
      </c>
      <c r="AG377" s="290">
        <f t="shared" si="185"/>
        <v>160</v>
      </c>
      <c r="AI377" s="429">
        <f t="shared" si="161"/>
        <v>120</v>
      </c>
      <c r="AJ377" s="429">
        <f t="shared" si="162"/>
        <v>160</v>
      </c>
      <c r="AK377" s="429">
        <f t="shared" si="163"/>
        <v>125</v>
      </c>
      <c r="AL377" s="429">
        <f t="shared" si="164"/>
        <v>160</v>
      </c>
      <c r="AM377" s="429">
        <f t="shared" si="165"/>
        <v>120</v>
      </c>
      <c r="AN377" s="429">
        <f t="shared" si="166"/>
        <v>160</v>
      </c>
      <c r="AO377" s="429">
        <f t="shared" si="167"/>
        <v>125</v>
      </c>
      <c r="AP377" s="429">
        <f t="shared" si="168"/>
        <v>160</v>
      </c>
      <c r="AQ377" s="429">
        <f t="shared" si="169"/>
        <v>120</v>
      </c>
      <c r="AR377" s="429">
        <f t="shared" si="170"/>
        <v>160</v>
      </c>
      <c r="AS377" s="429">
        <f t="shared" si="171"/>
        <v>125</v>
      </c>
      <c r="AT377" s="429">
        <f t="shared" si="172"/>
        <v>160</v>
      </c>
      <c r="AU377" s="429">
        <f t="shared" si="173"/>
        <v>120</v>
      </c>
      <c r="AV377" s="429">
        <f t="shared" si="174"/>
        <v>160</v>
      </c>
      <c r="AW377" s="429">
        <f t="shared" si="175"/>
        <v>125</v>
      </c>
      <c r="AX377" s="429">
        <f t="shared" si="176"/>
        <v>160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44760</v>
      </c>
      <c r="C378" s="290">
        <f t="shared" si="177"/>
        <v>120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59680</v>
      </c>
      <c r="E378" s="290">
        <f t="shared" si="177"/>
        <v>160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6625</v>
      </c>
      <c r="G378" s="290">
        <f t="shared" si="178"/>
        <v>12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9680</v>
      </c>
      <c r="I378" s="290">
        <f t="shared" si="179"/>
        <v>160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44760</v>
      </c>
      <c r="K378" s="290">
        <f t="shared" si="155"/>
        <v>120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680</v>
      </c>
      <c r="M378" s="290">
        <f t="shared" si="156"/>
        <v>160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46625</v>
      </c>
      <c r="O378" s="290">
        <f t="shared" si="180"/>
        <v>125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680</v>
      </c>
      <c r="Q378" s="290">
        <f t="shared" si="181"/>
        <v>160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44760</v>
      </c>
      <c r="S378" s="290">
        <f t="shared" si="157"/>
        <v>120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59680</v>
      </c>
      <c r="U378" s="290">
        <f t="shared" si="158"/>
        <v>160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6625</v>
      </c>
      <c r="W378" s="290">
        <f t="shared" si="182"/>
        <v>12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9680</v>
      </c>
      <c r="Y378" s="290">
        <f t="shared" si="183"/>
        <v>160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44760</v>
      </c>
      <c r="AA378" s="290">
        <f t="shared" si="159"/>
        <v>120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59680</v>
      </c>
      <c r="AC378" s="290">
        <f t="shared" si="160"/>
        <v>160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46625</v>
      </c>
      <c r="AE378" s="290">
        <f t="shared" si="184"/>
        <v>125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9680</v>
      </c>
      <c r="AG378" s="290">
        <f t="shared" si="185"/>
        <v>160</v>
      </c>
      <c r="AI378" s="429">
        <f t="shared" si="161"/>
        <v>120</v>
      </c>
      <c r="AJ378" s="429">
        <f t="shared" si="162"/>
        <v>160</v>
      </c>
      <c r="AK378" s="429">
        <f t="shared" si="163"/>
        <v>125</v>
      </c>
      <c r="AL378" s="429">
        <f t="shared" si="164"/>
        <v>160</v>
      </c>
      <c r="AM378" s="429">
        <f t="shared" si="165"/>
        <v>120</v>
      </c>
      <c r="AN378" s="429">
        <f t="shared" si="166"/>
        <v>160</v>
      </c>
      <c r="AO378" s="429">
        <f t="shared" si="167"/>
        <v>125</v>
      </c>
      <c r="AP378" s="429">
        <f t="shared" si="168"/>
        <v>160</v>
      </c>
      <c r="AQ378" s="429">
        <f t="shared" si="169"/>
        <v>120</v>
      </c>
      <c r="AR378" s="429">
        <f t="shared" si="170"/>
        <v>160</v>
      </c>
      <c r="AS378" s="429">
        <f t="shared" si="171"/>
        <v>125</v>
      </c>
      <c r="AT378" s="429">
        <f t="shared" si="172"/>
        <v>160</v>
      </c>
      <c r="AU378" s="429">
        <f t="shared" si="173"/>
        <v>120</v>
      </c>
      <c r="AV378" s="429">
        <f t="shared" si="174"/>
        <v>160</v>
      </c>
      <c r="AW378" s="429">
        <f t="shared" si="175"/>
        <v>125</v>
      </c>
      <c r="AX378" s="429">
        <f t="shared" si="176"/>
        <v>160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44880</v>
      </c>
      <c r="C379" s="290">
        <f t="shared" si="177"/>
        <v>120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59840</v>
      </c>
      <c r="E379" s="290">
        <f t="shared" si="177"/>
        <v>160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6750</v>
      </c>
      <c r="G379" s="290">
        <f t="shared" si="178"/>
        <v>125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9840</v>
      </c>
      <c r="I379" s="290">
        <f t="shared" si="179"/>
        <v>160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44880</v>
      </c>
      <c r="K379" s="290">
        <f t="shared" si="155"/>
        <v>120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840</v>
      </c>
      <c r="M379" s="290">
        <f t="shared" si="156"/>
        <v>160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46750</v>
      </c>
      <c r="O379" s="290">
        <f t="shared" si="180"/>
        <v>125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840</v>
      </c>
      <c r="Q379" s="290">
        <f t="shared" si="181"/>
        <v>160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44880</v>
      </c>
      <c r="S379" s="290">
        <f t="shared" si="157"/>
        <v>120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59840</v>
      </c>
      <c r="U379" s="290">
        <f t="shared" si="158"/>
        <v>160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6750</v>
      </c>
      <c r="W379" s="290">
        <f t="shared" si="182"/>
        <v>125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9840</v>
      </c>
      <c r="Y379" s="290">
        <f t="shared" si="183"/>
        <v>160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44880</v>
      </c>
      <c r="AA379" s="290">
        <f t="shared" si="159"/>
        <v>120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59840</v>
      </c>
      <c r="AC379" s="290">
        <f t="shared" si="160"/>
        <v>160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46750</v>
      </c>
      <c r="AE379" s="290">
        <f t="shared" si="184"/>
        <v>125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9840</v>
      </c>
      <c r="AG379" s="290">
        <f t="shared" si="185"/>
        <v>160</v>
      </c>
      <c r="AI379" s="429">
        <f t="shared" si="161"/>
        <v>120</v>
      </c>
      <c r="AJ379" s="429">
        <f t="shared" si="162"/>
        <v>160</v>
      </c>
      <c r="AK379" s="429">
        <f t="shared" si="163"/>
        <v>125</v>
      </c>
      <c r="AL379" s="429">
        <f t="shared" si="164"/>
        <v>160</v>
      </c>
      <c r="AM379" s="429">
        <f t="shared" si="165"/>
        <v>120</v>
      </c>
      <c r="AN379" s="429">
        <f t="shared" si="166"/>
        <v>160</v>
      </c>
      <c r="AO379" s="429">
        <f t="shared" si="167"/>
        <v>125</v>
      </c>
      <c r="AP379" s="429">
        <f t="shared" si="168"/>
        <v>160</v>
      </c>
      <c r="AQ379" s="429">
        <f t="shared" si="169"/>
        <v>120</v>
      </c>
      <c r="AR379" s="429">
        <f t="shared" si="170"/>
        <v>160</v>
      </c>
      <c r="AS379" s="429">
        <f t="shared" si="171"/>
        <v>125</v>
      </c>
      <c r="AT379" s="429">
        <f t="shared" si="172"/>
        <v>160</v>
      </c>
      <c r="AU379" s="429">
        <f t="shared" si="173"/>
        <v>120</v>
      </c>
      <c r="AV379" s="429">
        <f t="shared" si="174"/>
        <v>160</v>
      </c>
      <c r="AW379" s="429">
        <f t="shared" si="175"/>
        <v>125</v>
      </c>
      <c r="AX379" s="429">
        <f t="shared" si="176"/>
        <v>160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45000</v>
      </c>
      <c r="C380" s="290">
        <f t="shared" si="177"/>
        <v>120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60000</v>
      </c>
      <c r="E380" s="290">
        <f t="shared" si="177"/>
        <v>160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6875</v>
      </c>
      <c r="G380" s="290">
        <f t="shared" si="178"/>
        <v>125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60000</v>
      </c>
      <c r="I380" s="290">
        <f t="shared" si="179"/>
        <v>160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45000</v>
      </c>
      <c r="K380" s="290">
        <f t="shared" si="155"/>
        <v>120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60000</v>
      </c>
      <c r="M380" s="290">
        <f t="shared" si="156"/>
        <v>160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46875</v>
      </c>
      <c r="O380" s="290">
        <f t="shared" si="180"/>
        <v>125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60000</v>
      </c>
      <c r="Q380" s="290">
        <f t="shared" si="181"/>
        <v>160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45000</v>
      </c>
      <c r="S380" s="290">
        <f t="shared" si="157"/>
        <v>120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60000</v>
      </c>
      <c r="U380" s="290">
        <f t="shared" si="158"/>
        <v>160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6875</v>
      </c>
      <c r="W380" s="290">
        <f t="shared" si="182"/>
        <v>125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60000</v>
      </c>
      <c r="Y380" s="290">
        <f t="shared" si="183"/>
        <v>160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45000</v>
      </c>
      <c r="AA380" s="290">
        <f t="shared" si="159"/>
        <v>120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60000</v>
      </c>
      <c r="AC380" s="290">
        <f t="shared" si="160"/>
        <v>160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46875</v>
      </c>
      <c r="AE380" s="290">
        <f t="shared" si="184"/>
        <v>125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60000</v>
      </c>
      <c r="AG380" s="290">
        <f t="shared" si="185"/>
        <v>160</v>
      </c>
      <c r="AI380" s="429">
        <f t="shared" si="161"/>
        <v>120</v>
      </c>
      <c r="AJ380" s="429">
        <f t="shared" si="162"/>
        <v>160</v>
      </c>
      <c r="AK380" s="429">
        <f t="shared" si="163"/>
        <v>125</v>
      </c>
      <c r="AL380" s="429">
        <f t="shared" si="164"/>
        <v>160</v>
      </c>
      <c r="AM380" s="429">
        <f t="shared" si="165"/>
        <v>120</v>
      </c>
      <c r="AN380" s="429">
        <f t="shared" si="166"/>
        <v>160</v>
      </c>
      <c r="AO380" s="429">
        <f t="shared" si="167"/>
        <v>125</v>
      </c>
      <c r="AP380" s="429">
        <f t="shared" si="168"/>
        <v>160</v>
      </c>
      <c r="AQ380" s="429">
        <f t="shared" si="169"/>
        <v>120</v>
      </c>
      <c r="AR380" s="429">
        <f t="shared" si="170"/>
        <v>160</v>
      </c>
      <c r="AS380" s="429">
        <f t="shared" si="171"/>
        <v>125</v>
      </c>
      <c r="AT380" s="429">
        <f t="shared" si="172"/>
        <v>160</v>
      </c>
      <c r="AU380" s="429">
        <f t="shared" si="173"/>
        <v>120</v>
      </c>
      <c r="AV380" s="429">
        <f t="shared" si="174"/>
        <v>160</v>
      </c>
      <c r="AW380" s="429">
        <f t="shared" si="175"/>
        <v>125</v>
      </c>
      <c r="AX380" s="429">
        <f t="shared" si="176"/>
        <v>160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45120</v>
      </c>
      <c r="C381" s="290">
        <f t="shared" si="177"/>
        <v>120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60160</v>
      </c>
      <c r="E381" s="290">
        <f t="shared" si="177"/>
        <v>160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7000</v>
      </c>
      <c r="G381" s="290">
        <f t="shared" si="178"/>
        <v>125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60160</v>
      </c>
      <c r="I381" s="290">
        <f t="shared" si="179"/>
        <v>160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45120</v>
      </c>
      <c r="K381" s="290">
        <f t="shared" si="155"/>
        <v>120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60160</v>
      </c>
      <c r="M381" s="290">
        <f t="shared" si="156"/>
        <v>160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47000</v>
      </c>
      <c r="O381" s="290">
        <f t="shared" si="180"/>
        <v>125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60160</v>
      </c>
      <c r="Q381" s="290">
        <f t="shared" si="181"/>
        <v>160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45120</v>
      </c>
      <c r="S381" s="290">
        <f t="shared" si="157"/>
        <v>120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60160</v>
      </c>
      <c r="U381" s="290">
        <f t="shared" si="158"/>
        <v>160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7000</v>
      </c>
      <c r="W381" s="290">
        <f t="shared" si="182"/>
        <v>125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60160</v>
      </c>
      <c r="Y381" s="290">
        <f t="shared" si="183"/>
        <v>160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45120</v>
      </c>
      <c r="AA381" s="290">
        <f t="shared" si="159"/>
        <v>120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60160</v>
      </c>
      <c r="AC381" s="290">
        <f t="shared" si="160"/>
        <v>160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47000</v>
      </c>
      <c r="AE381" s="290">
        <f t="shared" si="184"/>
        <v>125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60160</v>
      </c>
      <c r="AG381" s="290">
        <f t="shared" si="185"/>
        <v>160</v>
      </c>
      <c r="AI381" s="429">
        <f t="shared" si="161"/>
        <v>120</v>
      </c>
      <c r="AJ381" s="429">
        <f t="shared" si="162"/>
        <v>160</v>
      </c>
      <c r="AK381" s="429">
        <f t="shared" si="163"/>
        <v>125</v>
      </c>
      <c r="AL381" s="429">
        <f t="shared" si="164"/>
        <v>160</v>
      </c>
      <c r="AM381" s="429">
        <f t="shared" si="165"/>
        <v>120</v>
      </c>
      <c r="AN381" s="429">
        <f t="shared" si="166"/>
        <v>160</v>
      </c>
      <c r="AO381" s="429">
        <f t="shared" si="167"/>
        <v>125</v>
      </c>
      <c r="AP381" s="429">
        <f t="shared" si="168"/>
        <v>160</v>
      </c>
      <c r="AQ381" s="429">
        <f t="shared" si="169"/>
        <v>120</v>
      </c>
      <c r="AR381" s="429">
        <f t="shared" si="170"/>
        <v>160</v>
      </c>
      <c r="AS381" s="429">
        <f t="shared" si="171"/>
        <v>125</v>
      </c>
      <c r="AT381" s="429">
        <f t="shared" si="172"/>
        <v>160</v>
      </c>
      <c r="AU381" s="429">
        <f t="shared" si="173"/>
        <v>120</v>
      </c>
      <c r="AV381" s="429">
        <f t="shared" si="174"/>
        <v>160</v>
      </c>
      <c r="AW381" s="429">
        <f t="shared" si="175"/>
        <v>125</v>
      </c>
      <c r="AX381" s="429">
        <f t="shared" si="176"/>
        <v>160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45240</v>
      </c>
      <c r="C382" s="290">
        <f t="shared" si="177"/>
        <v>120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60320</v>
      </c>
      <c r="E382" s="290">
        <f t="shared" si="177"/>
        <v>160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7125</v>
      </c>
      <c r="G382" s="290">
        <f t="shared" si="178"/>
        <v>12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60320</v>
      </c>
      <c r="I382" s="290">
        <f t="shared" si="179"/>
        <v>160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45240</v>
      </c>
      <c r="K382" s="290">
        <f t="shared" si="155"/>
        <v>120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320</v>
      </c>
      <c r="M382" s="290">
        <f t="shared" si="156"/>
        <v>160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47125</v>
      </c>
      <c r="O382" s="290">
        <f t="shared" si="180"/>
        <v>12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60320</v>
      </c>
      <c r="Q382" s="290">
        <f t="shared" si="181"/>
        <v>160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45240</v>
      </c>
      <c r="S382" s="290">
        <f t="shared" si="157"/>
        <v>120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60320</v>
      </c>
      <c r="U382" s="290">
        <f t="shared" si="158"/>
        <v>160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7125</v>
      </c>
      <c r="W382" s="290">
        <f t="shared" si="182"/>
        <v>12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60320</v>
      </c>
      <c r="Y382" s="290">
        <f t="shared" si="183"/>
        <v>160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45240</v>
      </c>
      <c r="AA382" s="290">
        <f t="shared" si="159"/>
        <v>120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60320</v>
      </c>
      <c r="AC382" s="290">
        <f t="shared" si="160"/>
        <v>160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47125</v>
      </c>
      <c r="AE382" s="290">
        <f t="shared" si="184"/>
        <v>12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60320</v>
      </c>
      <c r="AG382" s="290">
        <f t="shared" si="185"/>
        <v>160</v>
      </c>
      <c r="AI382" s="429">
        <f t="shared" si="161"/>
        <v>120</v>
      </c>
      <c r="AJ382" s="429">
        <f t="shared" si="162"/>
        <v>160</v>
      </c>
      <c r="AK382" s="429">
        <f t="shared" si="163"/>
        <v>125</v>
      </c>
      <c r="AL382" s="429">
        <f t="shared" si="164"/>
        <v>160</v>
      </c>
      <c r="AM382" s="429">
        <f t="shared" si="165"/>
        <v>120</v>
      </c>
      <c r="AN382" s="429">
        <f t="shared" si="166"/>
        <v>160</v>
      </c>
      <c r="AO382" s="429">
        <f t="shared" si="167"/>
        <v>125</v>
      </c>
      <c r="AP382" s="429">
        <f t="shared" si="168"/>
        <v>160</v>
      </c>
      <c r="AQ382" s="429">
        <f t="shared" si="169"/>
        <v>120</v>
      </c>
      <c r="AR382" s="429">
        <f t="shared" si="170"/>
        <v>160</v>
      </c>
      <c r="AS382" s="429">
        <f t="shared" si="171"/>
        <v>125</v>
      </c>
      <c r="AT382" s="429">
        <f t="shared" si="172"/>
        <v>160</v>
      </c>
      <c r="AU382" s="429">
        <f t="shared" si="173"/>
        <v>120</v>
      </c>
      <c r="AV382" s="429">
        <f t="shared" si="174"/>
        <v>160</v>
      </c>
      <c r="AW382" s="429">
        <f t="shared" si="175"/>
        <v>125</v>
      </c>
      <c r="AX382" s="429">
        <f t="shared" si="176"/>
        <v>160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45360</v>
      </c>
      <c r="C383" s="290">
        <f t="shared" si="177"/>
        <v>120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60480</v>
      </c>
      <c r="E383" s="290">
        <f t="shared" si="177"/>
        <v>160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7250</v>
      </c>
      <c r="G383" s="290">
        <f t="shared" si="178"/>
        <v>125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60480</v>
      </c>
      <c r="I383" s="290">
        <f t="shared" si="179"/>
        <v>160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45360</v>
      </c>
      <c r="K383" s="290">
        <f t="shared" si="155"/>
        <v>120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480</v>
      </c>
      <c r="M383" s="290">
        <f t="shared" si="156"/>
        <v>160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47250</v>
      </c>
      <c r="O383" s="290">
        <f t="shared" si="180"/>
        <v>125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60480</v>
      </c>
      <c r="Q383" s="290">
        <f t="shared" si="181"/>
        <v>160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45360</v>
      </c>
      <c r="S383" s="290">
        <f t="shared" si="157"/>
        <v>120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60480</v>
      </c>
      <c r="U383" s="290">
        <f t="shared" si="158"/>
        <v>160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7250</v>
      </c>
      <c r="W383" s="290">
        <f t="shared" si="182"/>
        <v>125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60480</v>
      </c>
      <c r="Y383" s="290">
        <f t="shared" si="183"/>
        <v>160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45360</v>
      </c>
      <c r="AA383" s="290">
        <f t="shared" si="159"/>
        <v>120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60480</v>
      </c>
      <c r="AC383" s="290">
        <f t="shared" si="160"/>
        <v>160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47250</v>
      </c>
      <c r="AE383" s="290">
        <f t="shared" si="184"/>
        <v>125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60480</v>
      </c>
      <c r="AG383" s="290">
        <f t="shared" si="185"/>
        <v>160</v>
      </c>
      <c r="AI383" s="429">
        <f t="shared" si="161"/>
        <v>120</v>
      </c>
      <c r="AJ383" s="429">
        <f t="shared" si="162"/>
        <v>160</v>
      </c>
      <c r="AK383" s="429">
        <f t="shared" si="163"/>
        <v>125</v>
      </c>
      <c r="AL383" s="429">
        <f t="shared" si="164"/>
        <v>160</v>
      </c>
      <c r="AM383" s="429">
        <f t="shared" si="165"/>
        <v>120</v>
      </c>
      <c r="AN383" s="429">
        <f t="shared" si="166"/>
        <v>160</v>
      </c>
      <c r="AO383" s="429">
        <f t="shared" si="167"/>
        <v>125</v>
      </c>
      <c r="AP383" s="429">
        <f t="shared" si="168"/>
        <v>160</v>
      </c>
      <c r="AQ383" s="429">
        <f t="shared" si="169"/>
        <v>120</v>
      </c>
      <c r="AR383" s="429">
        <f t="shared" si="170"/>
        <v>160</v>
      </c>
      <c r="AS383" s="429">
        <f t="shared" si="171"/>
        <v>125</v>
      </c>
      <c r="AT383" s="429">
        <f t="shared" si="172"/>
        <v>160</v>
      </c>
      <c r="AU383" s="429">
        <f t="shared" si="173"/>
        <v>120</v>
      </c>
      <c r="AV383" s="429">
        <f t="shared" si="174"/>
        <v>160</v>
      </c>
      <c r="AW383" s="429">
        <f t="shared" si="175"/>
        <v>125</v>
      </c>
      <c r="AX383" s="429">
        <f t="shared" si="176"/>
        <v>160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45480</v>
      </c>
      <c r="C384" s="290">
        <f t="shared" si="177"/>
        <v>120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60640</v>
      </c>
      <c r="E384" s="290">
        <f t="shared" si="177"/>
        <v>160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7375</v>
      </c>
      <c r="G384" s="290">
        <f t="shared" si="178"/>
        <v>125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60640</v>
      </c>
      <c r="I384" s="290">
        <f t="shared" si="179"/>
        <v>160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45480</v>
      </c>
      <c r="K384" s="290">
        <f t="shared" si="155"/>
        <v>120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640</v>
      </c>
      <c r="M384" s="290">
        <f t="shared" si="156"/>
        <v>160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47375</v>
      </c>
      <c r="O384" s="290">
        <f t="shared" si="180"/>
        <v>125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640</v>
      </c>
      <c r="Q384" s="290">
        <f t="shared" si="181"/>
        <v>160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45480</v>
      </c>
      <c r="S384" s="290">
        <f t="shared" si="157"/>
        <v>120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60640</v>
      </c>
      <c r="U384" s="290">
        <f t="shared" si="158"/>
        <v>160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7375</v>
      </c>
      <c r="W384" s="290">
        <f t="shared" si="182"/>
        <v>125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60640</v>
      </c>
      <c r="Y384" s="290">
        <f t="shared" si="183"/>
        <v>160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45480</v>
      </c>
      <c r="AA384" s="290">
        <f t="shared" si="159"/>
        <v>120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60640</v>
      </c>
      <c r="AC384" s="290">
        <f t="shared" si="160"/>
        <v>160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47375</v>
      </c>
      <c r="AE384" s="290">
        <f t="shared" si="184"/>
        <v>125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60640</v>
      </c>
      <c r="AG384" s="290">
        <f t="shared" si="185"/>
        <v>160</v>
      </c>
      <c r="AI384" s="429">
        <f t="shared" si="161"/>
        <v>120</v>
      </c>
      <c r="AJ384" s="429">
        <f t="shared" si="162"/>
        <v>160</v>
      </c>
      <c r="AK384" s="429">
        <f t="shared" si="163"/>
        <v>125</v>
      </c>
      <c r="AL384" s="429">
        <f t="shared" si="164"/>
        <v>160</v>
      </c>
      <c r="AM384" s="429">
        <f t="shared" si="165"/>
        <v>120</v>
      </c>
      <c r="AN384" s="429">
        <f t="shared" si="166"/>
        <v>160</v>
      </c>
      <c r="AO384" s="429">
        <f t="shared" si="167"/>
        <v>125</v>
      </c>
      <c r="AP384" s="429">
        <f t="shared" si="168"/>
        <v>160</v>
      </c>
      <c r="AQ384" s="429">
        <f t="shared" si="169"/>
        <v>120</v>
      </c>
      <c r="AR384" s="429">
        <f t="shared" si="170"/>
        <v>160</v>
      </c>
      <c r="AS384" s="429">
        <f t="shared" si="171"/>
        <v>125</v>
      </c>
      <c r="AT384" s="429">
        <f t="shared" si="172"/>
        <v>160</v>
      </c>
      <c r="AU384" s="429">
        <f t="shared" si="173"/>
        <v>120</v>
      </c>
      <c r="AV384" s="429">
        <f t="shared" si="174"/>
        <v>160</v>
      </c>
      <c r="AW384" s="429">
        <f t="shared" si="175"/>
        <v>125</v>
      </c>
      <c r="AX384" s="429">
        <f t="shared" si="176"/>
        <v>160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45600</v>
      </c>
      <c r="C385" s="290">
        <f t="shared" si="177"/>
        <v>120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60800</v>
      </c>
      <c r="E385" s="290">
        <f t="shared" si="177"/>
        <v>160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7500</v>
      </c>
      <c r="G385" s="290">
        <f t="shared" si="178"/>
        <v>125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60800</v>
      </c>
      <c r="I385" s="290">
        <f t="shared" si="179"/>
        <v>160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45600</v>
      </c>
      <c r="K385" s="290">
        <f t="shared" si="155"/>
        <v>120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800</v>
      </c>
      <c r="M385" s="290">
        <f t="shared" si="156"/>
        <v>160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47500</v>
      </c>
      <c r="O385" s="290">
        <f t="shared" si="180"/>
        <v>125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800</v>
      </c>
      <c r="Q385" s="290">
        <f t="shared" si="181"/>
        <v>160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45600</v>
      </c>
      <c r="S385" s="290">
        <f t="shared" si="157"/>
        <v>120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60800</v>
      </c>
      <c r="U385" s="290">
        <f t="shared" si="158"/>
        <v>160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7500</v>
      </c>
      <c r="W385" s="290">
        <f t="shared" si="182"/>
        <v>125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60800</v>
      </c>
      <c r="Y385" s="290">
        <f t="shared" si="183"/>
        <v>160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45600</v>
      </c>
      <c r="AA385" s="290">
        <f t="shared" si="159"/>
        <v>120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60800</v>
      </c>
      <c r="AC385" s="290">
        <f t="shared" si="160"/>
        <v>160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47500</v>
      </c>
      <c r="AE385" s="290">
        <f t="shared" si="184"/>
        <v>125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60800</v>
      </c>
      <c r="AG385" s="290">
        <f t="shared" si="185"/>
        <v>160</v>
      </c>
      <c r="AI385" s="429">
        <f t="shared" si="161"/>
        <v>120</v>
      </c>
      <c r="AJ385" s="429">
        <f t="shared" si="162"/>
        <v>160</v>
      </c>
      <c r="AK385" s="429">
        <f t="shared" si="163"/>
        <v>125</v>
      </c>
      <c r="AL385" s="429">
        <f t="shared" si="164"/>
        <v>160</v>
      </c>
      <c r="AM385" s="429">
        <f t="shared" si="165"/>
        <v>120</v>
      </c>
      <c r="AN385" s="429">
        <f t="shared" si="166"/>
        <v>160</v>
      </c>
      <c r="AO385" s="429">
        <f t="shared" si="167"/>
        <v>125</v>
      </c>
      <c r="AP385" s="429">
        <f t="shared" si="168"/>
        <v>160</v>
      </c>
      <c r="AQ385" s="429">
        <f t="shared" si="169"/>
        <v>120</v>
      </c>
      <c r="AR385" s="429">
        <f t="shared" si="170"/>
        <v>160</v>
      </c>
      <c r="AS385" s="429">
        <f t="shared" si="171"/>
        <v>125</v>
      </c>
      <c r="AT385" s="429">
        <f t="shared" si="172"/>
        <v>160</v>
      </c>
      <c r="AU385" s="429">
        <f t="shared" si="173"/>
        <v>120</v>
      </c>
      <c r="AV385" s="429">
        <f t="shared" si="174"/>
        <v>160</v>
      </c>
      <c r="AW385" s="429">
        <f t="shared" si="175"/>
        <v>125</v>
      </c>
      <c r="AX385" s="429">
        <f t="shared" si="176"/>
        <v>160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45720</v>
      </c>
      <c r="C386" s="290">
        <f t="shared" si="177"/>
        <v>120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60960</v>
      </c>
      <c r="E386" s="290">
        <f t="shared" si="177"/>
        <v>160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7625</v>
      </c>
      <c r="G386" s="290">
        <f t="shared" si="178"/>
        <v>12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60960</v>
      </c>
      <c r="I386" s="290">
        <f t="shared" si="179"/>
        <v>160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45720</v>
      </c>
      <c r="K386" s="290">
        <f t="shared" si="155"/>
        <v>120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960</v>
      </c>
      <c r="M386" s="290">
        <f t="shared" si="156"/>
        <v>160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47625</v>
      </c>
      <c r="O386" s="290">
        <f t="shared" si="180"/>
        <v>125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960</v>
      </c>
      <c r="Q386" s="290">
        <f t="shared" si="181"/>
        <v>160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45720</v>
      </c>
      <c r="S386" s="290">
        <f t="shared" si="157"/>
        <v>120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60960</v>
      </c>
      <c r="U386" s="290">
        <f t="shared" si="158"/>
        <v>160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7625</v>
      </c>
      <c r="W386" s="290">
        <f t="shared" si="182"/>
        <v>12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60960</v>
      </c>
      <c r="Y386" s="290">
        <f t="shared" si="183"/>
        <v>160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45720</v>
      </c>
      <c r="AA386" s="290">
        <f t="shared" si="159"/>
        <v>120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60960</v>
      </c>
      <c r="AC386" s="290">
        <f t="shared" si="160"/>
        <v>160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47625</v>
      </c>
      <c r="AE386" s="290">
        <f t="shared" si="184"/>
        <v>125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60960</v>
      </c>
      <c r="AG386" s="290">
        <f t="shared" si="185"/>
        <v>160</v>
      </c>
      <c r="AI386" s="429">
        <f t="shared" si="161"/>
        <v>120</v>
      </c>
      <c r="AJ386" s="429">
        <f t="shared" si="162"/>
        <v>160</v>
      </c>
      <c r="AK386" s="429">
        <f t="shared" si="163"/>
        <v>125</v>
      </c>
      <c r="AL386" s="429">
        <f t="shared" si="164"/>
        <v>160</v>
      </c>
      <c r="AM386" s="429">
        <f t="shared" si="165"/>
        <v>120</v>
      </c>
      <c r="AN386" s="429">
        <f t="shared" si="166"/>
        <v>160</v>
      </c>
      <c r="AO386" s="429">
        <f t="shared" si="167"/>
        <v>125</v>
      </c>
      <c r="AP386" s="429">
        <f t="shared" si="168"/>
        <v>160</v>
      </c>
      <c r="AQ386" s="429">
        <f t="shared" si="169"/>
        <v>120</v>
      </c>
      <c r="AR386" s="429">
        <f t="shared" si="170"/>
        <v>160</v>
      </c>
      <c r="AS386" s="429">
        <f t="shared" si="171"/>
        <v>125</v>
      </c>
      <c r="AT386" s="429">
        <f t="shared" si="172"/>
        <v>160</v>
      </c>
      <c r="AU386" s="429">
        <f t="shared" si="173"/>
        <v>120</v>
      </c>
      <c r="AV386" s="429">
        <f t="shared" si="174"/>
        <v>160</v>
      </c>
      <c r="AW386" s="429">
        <f t="shared" si="175"/>
        <v>125</v>
      </c>
      <c r="AX386" s="429">
        <f t="shared" si="176"/>
        <v>160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45840</v>
      </c>
      <c r="C387" s="290">
        <f t="shared" si="177"/>
        <v>120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61120</v>
      </c>
      <c r="E387" s="290">
        <f t="shared" si="177"/>
        <v>160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7750</v>
      </c>
      <c r="G387" s="290">
        <f t="shared" si="178"/>
        <v>125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61120</v>
      </c>
      <c r="I387" s="290">
        <f t="shared" si="179"/>
        <v>160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45840</v>
      </c>
      <c r="K387" s="290">
        <f t="shared" si="155"/>
        <v>120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1120</v>
      </c>
      <c r="M387" s="290">
        <f t="shared" si="156"/>
        <v>160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47750</v>
      </c>
      <c r="O387" s="290">
        <f t="shared" si="180"/>
        <v>125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1120</v>
      </c>
      <c r="Q387" s="290">
        <f t="shared" si="181"/>
        <v>160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45840</v>
      </c>
      <c r="S387" s="290">
        <f t="shared" si="157"/>
        <v>120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61120</v>
      </c>
      <c r="U387" s="290">
        <f t="shared" si="158"/>
        <v>160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7750</v>
      </c>
      <c r="W387" s="290">
        <f t="shared" si="182"/>
        <v>125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61120</v>
      </c>
      <c r="Y387" s="290">
        <f t="shared" si="183"/>
        <v>160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45840</v>
      </c>
      <c r="AA387" s="290">
        <f t="shared" si="159"/>
        <v>120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61120</v>
      </c>
      <c r="AC387" s="290">
        <f t="shared" si="160"/>
        <v>160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47750</v>
      </c>
      <c r="AE387" s="290">
        <f t="shared" si="184"/>
        <v>125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61120</v>
      </c>
      <c r="AG387" s="290">
        <f t="shared" si="185"/>
        <v>160</v>
      </c>
      <c r="AI387" s="429">
        <f t="shared" si="161"/>
        <v>120</v>
      </c>
      <c r="AJ387" s="429">
        <f t="shared" si="162"/>
        <v>160</v>
      </c>
      <c r="AK387" s="429">
        <f t="shared" si="163"/>
        <v>125</v>
      </c>
      <c r="AL387" s="429">
        <f t="shared" si="164"/>
        <v>160</v>
      </c>
      <c r="AM387" s="429">
        <f t="shared" si="165"/>
        <v>120</v>
      </c>
      <c r="AN387" s="429">
        <f t="shared" si="166"/>
        <v>160</v>
      </c>
      <c r="AO387" s="429">
        <f t="shared" si="167"/>
        <v>125</v>
      </c>
      <c r="AP387" s="429">
        <f t="shared" si="168"/>
        <v>160</v>
      </c>
      <c r="AQ387" s="429">
        <f t="shared" si="169"/>
        <v>120</v>
      </c>
      <c r="AR387" s="429">
        <f t="shared" si="170"/>
        <v>160</v>
      </c>
      <c r="AS387" s="429">
        <f t="shared" si="171"/>
        <v>125</v>
      </c>
      <c r="AT387" s="429">
        <f t="shared" si="172"/>
        <v>160</v>
      </c>
      <c r="AU387" s="429">
        <f t="shared" si="173"/>
        <v>120</v>
      </c>
      <c r="AV387" s="429">
        <f t="shared" si="174"/>
        <v>160</v>
      </c>
      <c r="AW387" s="429">
        <f t="shared" si="175"/>
        <v>125</v>
      </c>
      <c r="AX387" s="429">
        <f t="shared" si="176"/>
        <v>160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45960</v>
      </c>
      <c r="C388" s="290">
        <f t="shared" si="177"/>
        <v>120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61280</v>
      </c>
      <c r="E388" s="290">
        <f t="shared" si="177"/>
        <v>160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7875</v>
      </c>
      <c r="G388" s="290">
        <f t="shared" si="178"/>
        <v>12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61280</v>
      </c>
      <c r="I388" s="290">
        <f t="shared" si="179"/>
        <v>160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45960</v>
      </c>
      <c r="K388" s="290">
        <f t="shared" si="155"/>
        <v>120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280</v>
      </c>
      <c r="M388" s="290">
        <f t="shared" si="156"/>
        <v>160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47875</v>
      </c>
      <c r="O388" s="290">
        <f t="shared" si="180"/>
        <v>125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1280</v>
      </c>
      <c r="Q388" s="290">
        <f t="shared" si="181"/>
        <v>160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45960</v>
      </c>
      <c r="S388" s="290">
        <f t="shared" si="157"/>
        <v>120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61280</v>
      </c>
      <c r="U388" s="290">
        <f t="shared" si="158"/>
        <v>160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7875</v>
      </c>
      <c r="W388" s="290">
        <f t="shared" si="182"/>
        <v>12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61280</v>
      </c>
      <c r="Y388" s="290">
        <f t="shared" si="183"/>
        <v>160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45960</v>
      </c>
      <c r="AA388" s="290">
        <f t="shared" si="159"/>
        <v>120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61280</v>
      </c>
      <c r="AC388" s="290">
        <f t="shared" si="160"/>
        <v>160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47875</v>
      </c>
      <c r="AE388" s="290">
        <f t="shared" si="184"/>
        <v>125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61280</v>
      </c>
      <c r="AG388" s="290">
        <f t="shared" si="185"/>
        <v>160</v>
      </c>
      <c r="AI388" s="429">
        <f t="shared" si="161"/>
        <v>120</v>
      </c>
      <c r="AJ388" s="429">
        <f t="shared" si="162"/>
        <v>160</v>
      </c>
      <c r="AK388" s="429">
        <f t="shared" si="163"/>
        <v>125</v>
      </c>
      <c r="AL388" s="429">
        <f t="shared" si="164"/>
        <v>160</v>
      </c>
      <c r="AM388" s="429">
        <f t="shared" si="165"/>
        <v>120</v>
      </c>
      <c r="AN388" s="429">
        <f t="shared" si="166"/>
        <v>160</v>
      </c>
      <c r="AO388" s="429">
        <f t="shared" si="167"/>
        <v>125</v>
      </c>
      <c r="AP388" s="429">
        <f t="shared" si="168"/>
        <v>160</v>
      </c>
      <c r="AQ388" s="429">
        <f t="shared" si="169"/>
        <v>120</v>
      </c>
      <c r="AR388" s="429">
        <f t="shared" si="170"/>
        <v>160</v>
      </c>
      <c r="AS388" s="429">
        <f t="shared" si="171"/>
        <v>125</v>
      </c>
      <c r="AT388" s="429">
        <f t="shared" si="172"/>
        <v>160</v>
      </c>
      <c r="AU388" s="429">
        <f t="shared" si="173"/>
        <v>120</v>
      </c>
      <c r="AV388" s="429">
        <f t="shared" si="174"/>
        <v>160</v>
      </c>
      <c r="AW388" s="429">
        <f t="shared" si="175"/>
        <v>125</v>
      </c>
      <c r="AX388" s="429">
        <f t="shared" si="176"/>
        <v>160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46080</v>
      </c>
      <c r="C389" s="290">
        <f t="shared" si="177"/>
        <v>120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61440</v>
      </c>
      <c r="E389" s="290">
        <f t="shared" si="177"/>
        <v>160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8000</v>
      </c>
      <c r="G389" s="290">
        <f t="shared" si="178"/>
        <v>125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61440</v>
      </c>
      <c r="I389" s="290">
        <f t="shared" si="179"/>
        <v>160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46080</v>
      </c>
      <c r="K389" s="290">
        <f t="shared" si="155"/>
        <v>120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440</v>
      </c>
      <c r="M389" s="290">
        <f t="shared" si="156"/>
        <v>160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48000</v>
      </c>
      <c r="O389" s="290">
        <f t="shared" si="180"/>
        <v>125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1440</v>
      </c>
      <c r="Q389" s="290">
        <f t="shared" si="181"/>
        <v>160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46080</v>
      </c>
      <c r="S389" s="290">
        <f t="shared" si="157"/>
        <v>120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61440</v>
      </c>
      <c r="U389" s="290">
        <f t="shared" si="158"/>
        <v>160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8000</v>
      </c>
      <c r="W389" s="290">
        <f t="shared" si="182"/>
        <v>125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61440</v>
      </c>
      <c r="Y389" s="290">
        <f t="shared" si="183"/>
        <v>160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46080</v>
      </c>
      <c r="AA389" s="290">
        <f t="shared" si="159"/>
        <v>120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61440</v>
      </c>
      <c r="AC389" s="290">
        <f t="shared" si="160"/>
        <v>160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48000</v>
      </c>
      <c r="AE389" s="290">
        <f t="shared" si="184"/>
        <v>125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61440</v>
      </c>
      <c r="AG389" s="290">
        <f t="shared" si="185"/>
        <v>160</v>
      </c>
      <c r="AI389" s="429">
        <f t="shared" si="161"/>
        <v>120</v>
      </c>
      <c r="AJ389" s="429">
        <f t="shared" si="162"/>
        <v>160</v>
      </c>
      <c r="AK389" s="429">
        <f t="shared" si="163"/>
        <v>125</v>
      </c>
      <c r="AL389" s="429">
        <f t="shared" si="164"/>
        <v>160</v>
      </c>
      <c r="AM389" s="429">
        <f t="shared" si="165"/>
        <v>120</v>
      </c>
      <c r="AN389" s="429">
        <f t="shared" si="166"/>
        <v>160</v>
      </c>
      <c r="AO389" s="429">
        <f t="shared" si="167"/>
        <v>125</v>
      </c>
      <c r="AP389" s="429">
        <f t="shared" si="168"/>
        <v>160</v>
      </c>
      <c r="AQ389" s="429">
        <f t="shared" si="169"/>
        <v>120</v>
      </c>
      <c r="AR389" s="429">
        <f t="shared" si="170"/>
        <v>160</v>
      </c>
      <c r="AS389" s="429">
        <f t="shared" si="171"/>
        <v>125</v>
      </c>
      <c r="AT389" s="429">
        <f t="shared" si="172"/>
        <v>160</v>
      </c>
      <c r="AU389" s="429">
        <f t="shared" si="173"/>
        <v>120</v>
      </c>
      <c r="AV389" s="429">
        <f t="shared" si="174"/>
        <v>160</v>
      </c>
      <c r="AW389" s="429">
        <f t="shared" si="175"/>
        <v>125</v>
      </c>
      <c r="AX389" s="429">
        <f t="shared" si="176"/>
        <v>160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46200</v>
      </c>
      <c r="C390" s="290">
        <f t="shared" si="177"/>
        <v>120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61600</v>
      </c>
      <c r="E390" s="290">
        <f t="shared" si="177"/>
        <v>160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8125</v>
      </c>
      <c r="G390" s="290">
        <f t="shared" si="178"/>
        <v>125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61600</v>
      </c>
      <c r="I390" s="290">
        <f t="shared" si="179"/>
        <v>160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46200</v>
      </c>
      <c r="K390" s="290">
        <f t="shared" ref="K390:K453" si="186">J390/$A390</f>
        <v>120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600</v>
      </c>
      <c r="M390" s="290">
        <f t="shared" ref="M390:M453" si="187">L390/$A390</f>
        <v>160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48125</v>
      </c>
      <c r="O390" s="290">
        <f t="shared" si="180"/>
        <v>125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600</v>
      </c>
      <c r="Q390" s="290">
        <f t="shared" si="181"/>
        <v>160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46200</v>
      </c>
      <c r="S390" s="290">
        <f t="shared" ref="S390:S453" si="188">R390/$A390</f>
        <v>120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61600</v>
      </c>
      <c r="U390" s="290">
        <f t="shared" ref="U390:U453" si="189">T390/$A390</f>
        <v>160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8125</v>
      </c>
      <c r="W390" s="290">
        <f t="shared" si="182"/>
        <v>125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61600</v>
      </c>
      <c r="Y390" s="290">
        <f t="shared" si="183"/>
        <v>160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46200</v>
      </c>
      <c r="AA390" s="290">
        <f t="shared" ref="AA390:AA453" si="190">Z390/$A390</f>
        <v>120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61600</v>
      </c>
      <c r="AC390" s="290">
        <f t="shared" ref="AC390:AC453" si="191">AB390/$A390</f>
        <v>160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48125</v>
      </c>
      <c r="AE390" s="290">
        <f t="shared" si="184"/>
        <v>125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61600</v>
      </c>
      <c r="AG390" s="290">
        <f t="shared" si="185"/>
        <v>160</v>
      </c>
      <c r="AI390" s="429">
        <f t="shared" ref="AI390:AI453" si="192">B390-B389</f>
        <v>120</v>
      </c>
      <c r="AJ390" s="429">
        <f t="shared" ref="AJ390:AJ453" si="193">D390-D389</f>
        <v>160</v>
      </c>
      <c r="AK390" s="429">
        <f t="shared" ref="AK390:AK453" si="194">F390-F389</f>
        <v>125</v>
      </c>
      <c r="AL390" s="429">
        <f t="shared" ref="AL390:AL453" si="195">H390-H389</f>
        <v>160</v>
      </c>
      <c r="AM390" s="429">
        <f t="shared" ref="AM390:AM453" si="196">J390-J389</f>
        <v>120</v>
      </c>
      <c r="AN390" s="429">
        <f t="shared" ref="AN390:AN453" si="197">L390-L389</f>
        <v>160</v>
      </c>
      <c r="AO390" s="429">
        <f t="shared" ref="AO390:AO453" si="198">N390-N389</f>
        <v>125</v>
      </c>
      <c r="AP390" s="429">
        <f t="shared" ref="AP390:AP453" si="199">P390-P389</f>
        <v>160</v>
      </c>
      <c r="AQ390" s="429">
        <f t="shared" ref="AQ390:AQ453" si="200">R390-R389</f>
        <v>120</v>
      </c>
      <c r="AR390" s="429">
        <f t="shared" ref="AR390:AR453" si="201">T390-T389</f>
        <v>160</v>
      </c>
      <c r="AS390" s="429">
        <f t="shared" ref="AS390:AS453" si="202">V390-V389</f>
        <v>125</v>
      </c>
      <c r="AT390" s="429">
        <f t="shared" ref="AT390:AT453" si="203">X390-X389</f>
        <v>160</v>
      </c>
      <c r="AU390" s="429">
        <f t="shared" ref="AU390:AU453" si="204">Z390-Z389</f>
        <v>120</v>
      </c>
      <c r="AV390" s="429">
        <f t="shared" ref="AV390:AV453" si="205">AB390-AB389</f>
        <v>160</v>
      </c>
      <c r="AW390" s="429">
        <f t="shared" ref="AW390:AW453" si="206">AD390-AD389</f>
        <v>125</v>
      </c>
      <c r="AX390" s="429">
        <f t="shared" ref="AX390:AX453" si="207">AF390-AF389</f>
        <v>160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46320</v>
      </c>
      <c r="C391" s="290">
        <f t="shared" ref="C391:E454" si="208">B391/$A391</f>
        <v>120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61760</v>
      </c>
      <c r="E391" s="290">
        <f t="shared" si="208"/>
        <v>160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8250</v>
      </c>
      <c r="G391" s="290">
        <f t="shared" ref="G391:G454" si="209">F391/$A391</f>
        <v>125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61760</v>
      </c>
      <c r="I391" s="290">
        <f t="shared" ref="I391:I454" si="210">H391/$A391</f>
        <v>160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46320</v>
      </c>
      <c r="K391" s="290">
        <f t="shared" si="186"/>
        <v>120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760</v>
      </c>
      <c r="M391" s="290">
        <f t="shared" si="187"/>
        <v>160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48250</v>
      </c>
      <c r="O391" s="290">
        <f t="shared" ref="O391:O454" si="211">N391/$A391</f>
        <v>125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760</v>
      </c>
      <c r="Q391" s="290">
        <f t="shared" ref="Q391:Q454" si="212">P391/$A391</f>
        <v>160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46320</v>
      </c>
      <c r="S391" s="290">
        <f t="shared" si="188"/>
        <v>120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61760</v>
      </c>
      <c r="U391" s="290">
        <f t="shared" si="189"/>
        <v>160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8250</v>
      </c>
      <c r="W391" s="290">
        <f t="shared" ref="W391:W454" si="213">V391/$A391</f>
        <v>125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61760</v>
      </c>
      <c r="Y391" s="290">
        <f t="shared" ref="Y391:Y454" si="214">X391/$A391</f>
        <v>160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46320</v>
      </c>
      <c r="AA391" s="290">
        <f t="shared" si="190"/>
        <v>120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61760</v>
      </c>
      <c r="AC391" s="290">
        <f t="shared" si="191"/>
        <v>160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48250</v>
      </c>
      <c r="AE391" s="290">
        <f t="shared" ref="AE391:AE454" si="215">AD391/$A391</f>
        <v>125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61760</v>
      </c>
      <c r="AG391" s="290">
        <f t="shared" ref="AG391:AG454" si="216">AF391/$A391</f>
        <v>160</v>
      </c>
      <c r="AI391" s="429">
        <f t="shared" si="192"/>
        <v>120</v>
      </c>
      <c r="AJ391" s="429">
        <f t="shared" si="193"/>
        <v>160</v>
      </c>
      <c r="AK391" s="429">
        <f t="shared" si="194"/>
        <v>125</v>
      </c>
      <c r="AL391" s="429">
        <f t="shared" si="195"/>
        <v>160</v>
      </c>
      <c r="AM391" s="429">
        <f t="shared" si="196"/>
        <v>120</v>
      </c>
      <c r="AN391" s="429">
        <f t="shared" si="197"/>
        <v>160</v>
      </c>
      <c r="AO391" s="429">
        <f t="shared" si="198"/>
        <v>125</v>
      </c>
      <c r="AP391" s="429">
        <f t="shared" si="199"/>
        <v>160</v>
      </c>
      <c r="AQ391" s="429">
        <f t="shared" si="200"/>
        <v>120</v>
      </c>
      <c r="AR391" s="429">
        <f t="shared" si="201"/>
        <v>160</v>
      </c>
      <c r="AS391" s="429">
        <f t="shared" si="202"/>
        <v>125</v>
      </c>
      <c r="AT391" s="429">
        <f t="shared" si="203"/>
        <v>160</v>
      </c>
      <c r="AU391" s="429">
        <f t="shared" si="204"/>
        <v>120</v>
      </c>
      <c r="AV391" s="429">
        <f t="shared" si="205"/>
        <v>160</v>
      </c>
      <c r="AW391" s="429">
        <f t="shared" si="206"/>
        <v>125</v>
      </c>
      <c r="AX391" s="429">
        <f t="shared" si="207"/>
        <v>160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46440</v>
      </c>
      <c r="C392" s="290">
        <f t="shared" si="208"/>
        <v>120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61920</v>
      </c>
      <c r="E392" s="290">
        <f t="shared" si="208"/>
        <v>160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8375</v>
      </c>
      <c r="G392" s="290">
        <f t="shared" si="209"/>
        <v>125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61920</v>
      </c>
      <c r="I392" s="290">
        <f t="shared" si="210"/>
        <v>160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46440</v>
      </c>
      <c r="K392" s="290">
        <f t="shared" si="186"/>
        <v>120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920</v>
      </c>
      <c r="M392" s="290">
        <f t="shared" si="187"/>
        <v>160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48375</v>
      </c>
      <c r="O392" s="290">
        <f t="shared" si="211"/>
        <v>125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920</v>
      </c>
      <c r="Q392" s="290">
        <f t="shared" si="212"/>
        <v>160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46440</v>
      </c>
      <c r="S392" s="290">
        <f t="shared" si="188"/>
        <v>120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61920</v>
      </c>
      <c r="U392" s="290">
        <f t="shared" si="189"/>
        <v>160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8375</v>
      </c>
      <c r="W392" s="290">
        <f t="shared" si="213"/>
        <v>125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61920</v>
      </c>
      <c r="Y392" s="290">
        <f t="shared" si="214"/>
        <v>160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46440</v>
      </c>
      <c r="AA392" s="290">
        <f t="shared" si="190"/>
        <v>120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61920</v>
      </c>
      <c r="AC392" s="290">
        <f t="shared" si="191"/>
        <v>160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48375</v>
      </c>
      <c r="AE392" s="290">
        <f t="shared" si="215"/>
        <v>125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61920</v>
      </c>
      <c r="AG392" s="290">
        <f t="shared" si="216"/>
        <v>160</v>
      </c>
      <c r="AI392" s="429">
        <f t="shared" si="192"/>
        <v>120</v>
      </c>
      <c r="AJ392" s="429">
        <f t="shared" si="193"/>
        <v>160</v>
      </c>
      <c r="AK392" s="429">
        <f t="shared" si="194"/>
        <v>125</v>
      </c>
      <c r="AL392" s="429">
        <f t="shared" si="195"/>
        <v>160</v>
      </c>
      <c r="AM392" s="429">
        <f t="shared" si="196"/>
        <v>120</v>
      </c>
      <c r="AN392" s="429">
        <f t="shared" si="197"/>
        <v>160</v>
      </c>
      <c r="AO392" s="429">
        <f t="shared" si="198"/>
        <v>125</v>
      </c>
      <c r="AP392" s="429">
        <f t="shared" si="199"/>
        <v>160</v>
      </c>
      <c r="AQ392" s="429">
        <f t="shared" si="200"/>
        <v>120</v>
      </c>
      <c r="AR392" s="429">
        <f t="shared" si="201"/>
        <v>160</v>
      </c>
      <c r="AS392" s="429">
        <f t="shared" si="202"/>
        <v>125</v>
      </c>
      <c r="AT392" s="429">
        <f t="shared" si="203"/>
        <v>160</v>
      </c>
      <c r="AU392" s="429">
        <f t="shared" si="204"/>
        <v>120</v>
      </c>
      <c r="AV392" s="429">
        <f t="shared" si="205"/>
        <v>160</v>
      </c>
      <c r="AW392" s="429">
        <f t="shared" si="206"/>
        <v>125</v>
      </c>
      <c r="AX392" s="429">
        <f t="shared" si="207"/>
        <v>160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46560</v>
      </c>
      <c r="C393" s="290">
        <f t="shared" si="208"/>
        <v>120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62080</v>
      </c>
      <c r="E393" s="290">
        <f t="shared" si="208"/>
        <v>160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8500</v>
      </c>
      <c r="G393" s="290">
        <f t="shared" si="209"/>
        <v>125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62080</v>
      </c>
      <c r="I393" s="290">
        <f t="shared" si="210"/>
        <v>160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46560</v>
      </c>
      <c r="K393" s="290">
        <f t="shared" si="186"/>
        <v>120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2080</v>
      </c>
      <c r="M393" s="290">
        <f t="shared" si="187"/>
        <v>160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48500</v>
      </c>
      <c r="O393" s="290">
        <f t="shared" si="211"/>
        <v>125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2080</v>
      </c>
      <c r="Q393" s="290">
        <f t="shared" si="212"/>
        <v>160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46560</v>
      </c>
      <c r="S393" s="290">
        <f t="shared" si="188"/>
        <v>120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62080</v>
      </c>
      <c r="U393" s="290">
        <f t="shared" si="189"/>
        <v>160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8500</v>
      </c>
      <c r="W393" s="290">
        <f t="shared" si="213"/>
        <v>125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62080</v>
      </c>
      <c r="Y393" s="290">
        <f t="shared" si="214"/>
        <v>160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46560</v>
      </c>
      <c r="AA393" s="290">
        <f t="shared" si="190"/>
        <v>120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62080</v>
      </c>
      <c r="AC393" s="290">
        <f t="shared" si="191"/>
        <v>160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8500</v>
      </c>
      <c r="AE393" s="290">
        <f t="shared" si="215"/>
        <v>125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62080</v>
      </c>
      <c r="AG393" s="290">
        <f t="shared" si="216"/>
        <v>160</v>
      </c>
      <c r="AI393" s="429">
        <f t="shared" si="192"/>
        <v>120</v>
      </c>
      <c r="AJ393" s="429">
        <f t="shared" si="193"/>
        <v>160</v>
      </c>
      <c r="AK393" s="429">
        <f t="shared" si="194"/>
        <v>125</v>
      </c>
      <c r="AL393" s="429">
        <f t="shared" si="195"/>
        <v>160</v>
      </c>
      <c r="AM393" s="429">
        <f t="shared" si="196"/>
        <v>120</v>
      </c>
      <c r="AN393" s="429">
        <f t="shared" si="197"/>
        <v>160</v>
      </c>
      <c r="AO393" s="429">
        <f t="shared" si="198"/>
        <v>125</v>
      </c>
      <c r="AP393" s="429">
        <f t="shared" si="199"/>
        <v>160</v>
      </c>
      <c r="AQ393" s="429">
        <f t="shared" si="200"/>
        <v>120</v>
      </c>
      <c r="AR393" s="429">
        <f t="shared" si="201"/>
        <v>160</v>
      </c>
      <c r="AS393" s="429">
        <f t="shared" si="202"/>
        <v>125</v>
      </c>
      <c r="AT393" s="429">
        <f t="shared" si="203"/>
        <v>160</v>
      </c>
      <c r="AU393" s="429">
        <f t="shared" si="204"/>
        <v>120</v>
      </c>
      <c r="AV393" s="429">
        <f t="shared" si="205"/>
        <v>160</v>
      </c>
      <c r="AW393" s="429">
        <f t="shared" si="206"/>
        <v>125</v>
      </c>
      <c r="AX393" s="429">
        <f t="shared" si="207"/>
        <v>160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46680</v>
      </c>
      <c r="C394" s="290">
        <f t="shared" si="208"/>
        <v>120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62240</v>
      </c>
      <c r="E394" s="290">
        <f t="shared" si="208"/>
        <v>160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8625</v>
      </c>
      <c r="G394" s="290">
        <f t="shared" si="209"/>
        <v>125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62240</v>
      </c>
      <c r="I394" s="290">
        <f t="shared" si="210"/>
        <v>160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46680</v>
      </c>
      <c r="K394" s="290">
        <f t="shared" si="186"/>
        <v>120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2240</v>
      </c>
      <c r="M394" s="290">
        <f t="shared" si="187"/>
        <v>160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48625</v>
      </c>
      <c r="O394" s="290">
        <f t="shared" si="211"/>
        <v>125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2240</v>
      </c>
      <c r="Q394" s="290">
        <f t="shared" si="212"/>
        <v>160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46680</v>
      </c>
      <c r="S394" s="290">
        <f t="shared" si="188"/>
        <v>120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62240</v>
      </c>
      <c r="U394" s="290">
        <f t="shared" si="189"/>
        <v>160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8625</v>
      </c>
      <c r="W394" s="290">
        <f t="shared" si="213"/>
        <v>125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62240</v>
      </c>
      <c r="Y394" s="290">
        <f t="shared" si="214"/>
        <v>160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46680</v>
      </c>
      <c r="AA394" s="290">
        <f t="shared" si="190"/>
        <v>120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62240</v>
      </c>
      <c r="AC394" s="290">
        <f t="shared" si="191"/>
        <v>160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8625</v>
      </c>
      <c r="AE394" s="290">
        <f t="shared" si="215"/>
        <v>125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62240</v>
      </c>
      <c r="AG394" s="290">
        <f t="shared" si="216"/>
        <v>160</v>
      </c>
      <c r="AI394" s="429">
        <f t="shared" si="192"/>
        <v>120</v>
      </c>
      <c r="AJ394" s="429">
        <f t="shared" si="193"/>
        <v>160</v>
      </c>
      <c r="AK394" s="429">
        <f t="shared" si="194"/>
        <v>125</v>
      </c>
      <c r="AL394" s="429">
        <f t="shared" si="195"/>
        <v>160</v>
      </c>
      <c r="AM394" s="429">
        <f t="shared" si="196"/>
        <v>120</v>
      </c>
      <c r="AN394" s="429">
        <f t="shared" si="197"/>
        <v>160</v>
      </c>
      <c r="AO394" s="429">
        <f t="shared" si="198"/>
        <v>125</v>
      </c>
      <c r="AP394" s="429">
        <f t="shared" si="199"/>
        <v>160</v>
      </c>
      <c r="AQ394" s="429">
        <f t="shared" si="200"/>
        <v>120</v>
      </c>
      <c r="AR394" s="429">
        <f t="shared" si="201"/>
        <v>160</v>
      </c>
      <c r="AS394" s="429">
        <f t="shared" si="202"/>
        <v>125</v>
      </c>
      <c r="AT394" s="429">
        <f t="shared" si="203"/>
        <v>160</v>
      </c>
      <c r="AU394" s="429">
        <f t="shared" si="204"/>
        <v>120</v>
      </c>
      <c r="AV394" s="429">
        <f t="shared" si="205"/>
        <v>160</v>
      </c>
      <c r="AW394" s="429">
        <f t="shared" si="206"/>
        <v>125</v>
      </c>
      <c r="AX394" s="429">
        <f t="shared" si="207"/>
        <v>160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46800</v>
      </c>
      <c r="C395" s="290">
        <f t="shared" si="208"/>
        <v>120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62400</v>
      </c>
      <c r="E395" s="290">
        <f t="shared" si="208"/>
        <v>160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8750</v>
      </c>
      <c r="G395" s="290">
        <f t="shared" si="209"/>
        <v>125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62400</v>
      </c>
      <c r="I395" s="290">
        <f t="shared" si="210"/>
        <v>160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46800</v>
      </c>
      <c r="K395" s="290">
        <f t="shared" si="186"/>
        <v>120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400</v>
      </c>
      <c r="M395" s="290">
        <f t="shared" si="187"/>
        <v>160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48750</v>
      </c>
      <c r="O395" s="290">
        <f t="shared" si="211"/>
        <v>125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2400</v>
      </c>
      <c r="Q395" s="290">
        <f t="shared" si="212"/>
        <v>160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46800</v>
      </c>
      <c r="S395" s="290">
        <f t="shared" si="188"/>
        <v>120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62400</v>
      </c>
      <c r="U395" s="290">
        <f t="shared" si="189"/>
        <v>160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8750</v>
      </c>
      <c r="W395" s="290">
        <f t="shared" si="213"/>
        <v>125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62400</v>
      </c>
      <c r="Y395" s="290">
        <f t="shared" si="214"/>
        <v>160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46800</v>
      </c>
      <c r="AA395" s="290">
        <f t="shared" si="190"/>
        <v>120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62400</v>
      </c>
      <c r="AC395" s="290">
        <f t="shared" si="191"/>
        <v>160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8750</v>
      </c>
      <c r="AE395" s="290">
        <f t="shared" si="215"/>
        <v>125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62400</v>
      </c>
      <c r="AG395" s="290">
        <f t="shared" si="216"/>
        <v>160</v>
      </c>
      <c r="AI395" s="429">
        <f t="shared" si="192"/>
        <v>120</v>
      </c>
      <c r="AJ395" s="429">
        <f t="shared" si="193"/>
        <v>160</v>
      </c>
      <c r="AK395" s="429">
        <f t="shared" si="194"/>
        <v>125</v>
      </c>
      <c r="AL395" s="429">
        <f t="shared" si="195"/>
        <v>160</v>
      </c>
      <c r="AM395" s="429">
        <f t="shared" si="196"/>
        <v>120</v>
      </c>
      <c r="AN395" s="429">
        <f t="shared" si="197"/>
        <v>160</v>
      </c>
      <c r="AO395" s="429">
        <f t="shared" si="198"/>
        <v>125</v>
      </c>
      <c r="AP395" s="429">
        <f t="shared" si="199"/>
        <v>160</v>
      </c>
      <c r="AQ395" s="429">
        <f t="shared" si="200"/>
        <v>120</v>
      </c>
      <c r="AR395" s="429">
        <f t="shared" si="201"/>
        <v>160</v>
      </c>
      <c r="AS395" s="429">
        <f t="shared" si="202"/>
        <v>125</v>
      </c>
      <c r="AT395" s="429">
        <f t="shared" si="203"/>
        <v>160</v>
      </c>
      <c r="AU395" s="429">
        <f t="shared" si="204"/>
        <v>120</v>
      </c>
      <c r="AV395" s="429">
        <f t="shared" si="205"/>
        <v>160</v>
      </c>
      <c r="AW395" s="429">
        <f t="shared" si="206"/>
        <v>125</v>
      </c>
      <c r="AX395" s="429">
        <f t="shared" si="207"/>
        <v>160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46920</v>
      </c>
      <c r="C396" s="290">
        <f t="shared" si="208"/>
        <v>120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62560</v>
      </c>
      <c r="E396" s="290">
        <f t="shared" si="208"/>
        <v>160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8875</v>
      </c>
      <c r="G396" s="290">
        <f t="shared" si="209"/>
        <v>125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62560</v>
      </c>
      <c r="I396" s="290">
        <f t="shared" si="210"/>
        <v>160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46920</v>
      </c>
      <c r="K396" s="290">
        <f t="shared" si="186"/>
        <v>120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560</v>
      </c>
      <c r="M396" s="290">
        <f t="shared" si="187"/>
        <v>160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48875</v>
      </c>
      <c r="O396" s="290">
        <f t="shared" si="211"/>
        <v>125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2560</v>
      </c>
      <c r="Q396" s="290">
        <f t="shared" si="212"/>
        <v>160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46920</v>
      </c>
      <c r="S396" s="290">
        <f t="shared" si="188"/>
        <v>120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62560</v>
      </c>
      <c r="U396" s="290">
        <f t="shared" si="189"/>
        <v>160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8875</v>
      </c>
      <c r="W396" s="290">
        <f t="shared" si="213"/>
        <v>125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62560</v>
      </c>
      <c r="Y396" s="290">
        <f t="shared" si="214"/>
        <v>160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46920</v>
      </c>
      <c r="AA396" s="290">
        <f t="shared" si="190"/>
        <v>120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62560</v>
      </c>
      <c r="AC396" s="290">
        <f t="shared" si="191"/>
        <v>160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8875</v>
      </c>
      <c r="AE396" s="290">
        <f t="shared" si="215"/>
        <v>125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62560</v>
      </c>
      <c r="AG396" s="290">
        <f t="shared" si="216"/>
        <v>160</v>
      </c>
      <c r="AI396" s="429">
        <f t="shared" si="192"/>
        <v>120</v>
      </c>
      <c r="AJ396" s="429">
        <f t="shared" si="193"/>
        <v>160</v>
      </c>
      <c r="AK396" s="429">
        <f t="shared" si="194"/>
        <v>125</v>
      </c>
      <c r="AL396" s="429">
        <f t="shared" si="195"/>
        <v>160</v>
      </c>
      <c r="AM396" s="429">
        <f t="shared" si="196"/>
        <v>120</v>
      </c>
      <c r="AN396" s="429">
        <f t="shared" si="197"/>
        <v>160</v>
      </c>
      <c r="AO396" s="429">
        <f t="shared" si="198"/>
        <v>125</v>
      </c>
      <c r="AP396" s="429">
        <f t="shared" si="199"/>
        <v>160</v>
      </c>
      <c r="AQ396" s="429">
        <f t="shared" si="200"/>
        <v>120</v>
      </c>
      <c r="AR396" s="429">
        <f t="shared" si="201"/>
        <v>160</v>
      </c>
      <c r="AS396" s="429">
        <f t="shared" si="202"/>
        <v>125</v>
      </c>
      <c r="AT396" s="429">
        <f t="shared" si="203"/>
        <v>160</v>
      </c>
      <c r="AU396" s="429">
        <f t="shared" si="204"/>
        <v>120</v>
      </c>
      <c r="AV396" s="429">
        <f t="shared" si="205"/>
        <v>160</v>
      </c>
      <c r="AW396" s="429">
        <f t="shared" si="206"/>
        <v>125</v>
      </c>
      <c r="AX396" s="429">
        <f t="shared" si="207"/>
        <v>160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47040</v>
      </c>
      <c r="C397" s="290">
        <f t="shared" si="208"/>
        <v>120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62720</v>
      </c>
      <c r="E397" s="290">
        <f t="shared" si="208"/>
        <v>160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9000</v>
      </c>
      <c r="G397" s="290">
        <f t="shared" si="209"/>
        <v>125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62720</v>
      </c>
      <c r="I397" s="290">
        <f t="shared" si="210"/>
        <v>160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47040</v>
      </c>
      <c r="K397" s="290">
        <f t="shared" si="186"/>
        <v>120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720</v>
      </c>
      <c r="M397" s="290">
        <f t="shared" si="187"/>
        <v>160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49000</v>
      </c>
      <c r="O397" s="290">
        <f t="shared" si="211"/>
        <v>125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720</v>
      </c>
      <c r="Q397" s="290">
        <f t="shared" si="212"/>
        <v>160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47040</v>
      </c>
      <c r="S397" s="290">
        <f t="shared" si="188"/>
        <v>120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62720</v>
      </c>
      <c r="U397" s="290">
        <f t="shared" si="189"/>
        <v>160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9000</v>
      </c>
      <c r="W397" s="290">
        <f t="shared" si="213"/>
        <v>125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62720</v>
      </c>
      <c r="Y397" s="290">
        <f t="shared" si="214"/>
        <v>160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47040</v>
      </c>
      <c r="AA397" s="290">
        <f t="shared" si="190"/>
        <v>120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62720</v>
      </c>
      <c r="AC397" s="290">
        <f t="shared" si="191"/>
        <v>160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9000</v>
      </c>
      <c r="AE397" s="290">
        <f t="shared" si="215"/>
        <v>125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62720</v>
      </c>
      <c r="AG397" s="290">
        <f t="shared" si="216"/>
        <v>160</v>
      </c>
      <c r="AI397" s="429">
        <f t="shared" si="192"/>
        <v>120</v>
      </c>
      <c r="AJ397" s="429">
        <f t="shared" si="193"/>
        <v>160</v>
      </c>
      <c r="AK397" s="429">
        <f t="shared" si="194"/>
        <v>125</v>
      </c>
      <c r="AL397" s="429">
        <f t="shared" si="195"/>
        <v>160</v>
      </c>
      <c r="AM397" s="429">
        <f t="shared" si="196"/>
        <v>120</v>
      </c>
      <c r="AN397" s="429">
        <f t="shared" si="197"/>
        <v>160</v>
      </c>
      <c r="AO397" s="429">
        <f t="shared" si="198"/>
        <v>125</v>
      </c>
      <c r="AP397" s="429">
        <f t="shared" si="199"/>
        <v>160</v>
      </c>
      <c r="AQ397" s="429">
        <f t="shared" si="200"/>
        <v>120</v>
      </c>
      <c r="AR397" s="429">
        <f t="shared" si="201"/>
        <v>160</v>
      </c>
      <c r="AS397" s="429">
        <f t="shared" si="202"/>
        <v>125</v>
      </c>
      <c r="AT397" s="429">
        <f t="shared" si="203"/>
        <v>160</v>
      </c>
      <c r="AU397" s="429">
        <f t="shared" si="204"/>
        <v>120</v>
      </c>
      <c r="AV397" s="429">
        <f t="shared" si="205"/>
        <v>160</v>
      </c>
      <c r="AW397" s="429">
        <f t="shared" si="206"/>
        <v>125</v>
      </c>
      <c r="AX397" s="429">
        <f t="shared" si="207"/>
        <v>160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7160</v>
      </c>
      <c r="C398" s="290">
        <f t="shared" si="208"/>
        <v>120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62880</v>
      </c>
      <c r="E398" s="290">
        <f t="shared" si="208"/>
        <v>160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9125</v>
      </c>
      <c r="G398" s="290">
        <f t="shared" si="209"/>
        <v>125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62880</v>
      </c>
      <c r="I398" s="290">
        <f t="shared" si="210"/>
        <v>160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7160</v>
      </c>
      <c r="K398" s="290">
        <f t="shared" si="186"/>
        <v>120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880</v>
      </c>
      <c r="M398" s="290">
        <f t="shared" si="187"/>
        <v>160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49125</v>
      </c>
      <c r="O398" s="290">
        <f t="shared" si="211"/>
        <v>125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880</v>
      </c>
      <c r="Q398" s="290">
        <f t="shared" si="212"/>
        <v>160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7160</v>
      </c>
      <c r="S398" s="290">
        <f t="shared" si="188"/>
        <v>120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62880</v>
      </c>
      <c r="U398" s="290">
        <f t="shared" si="189"/>
        <v>160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9125</v>
      </c>
      <c r="W398" s="290">
        <f t="shared" si="213"/>
        <v>125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62880</v>
      </c>
      <c r="Y398" s="290">
        <f t="shared" si="214"/>
        <v>160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7160</v>
      </c>
      <c r="AA398" s="290">
        <f t="shared" si="190"/>
        <v>120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62880</v>
      </c>
      <c r="AC398" s="290">
        <f t="shared" si="191"/>
        <v>160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9125</v>
      </c>
      <c r="AE398" s="290">
        <f t="shared" si="215"/>
        <v>125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62880</v>
      </c>
      <c r="AG398" s="290">
        <f t="shared" si="216"/>
        <v>160</v>
      </c>
      <c r="AI398" s="429">
        <f t="shared" si="192"/>
        <v>120</v>
      </c>
      <c r="AJ398" s="429">
        <f t="shared" si="193"/>
        <v>160</v>
      </c>
      <c r="AK398" s="429">
        <f t="shared" si="194"/>
        <v>125</v>
      </c>
      <c r="AL398" s="429">
        <f t="shared" si="195"/>
        <v>160</v>
      </c>
      <c r="AM398" s="429">
        <f t="shared" si="196"/>
        <v>120</v>
      </c>
      <c r="AN398" s="429">
        <f t="shared" si="197"/>
        <v>160</v>
      </c>
      <c r="AO398" s="429">
        <f t="shared" si="198"/>
        <v>125</v>
      </c>
      <c r="AP398" s="429">
        <f t="shared" si="199"/>
        <v>160</v>
      </c>
      <c r="AQ398" s="429">
        <f t="shared" si="200"/>
        <v>120</v>
      </c>
      <c r="AR398" s="429">
        <f t="shared" si="201"/>
        <v>160</v>
      </c>
      <c r="AS398" s="429">
        <f t="shared" si="202"/>
        <v>125</v>
      </c>
      <c r="AT398" s="429">
        <f t="shared" si="203"/>
        <v>160</v>
      </c>
      <c r="AU398" s="429">
        <f t="shared" si="204"/>
        <v>120</v>
      </c>
      <c r="AV398" s="429">
        <f t="shared" si="205"/>
        <v>160</v>
      </c>
      <c r="AW398" s="429">
        <f t="shared" si="206"/>
        <v>125</v>
      </c>
      <c r="AX398" s="429">
        <f t="shared" si="207"/>
        <v>160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7280</v>
      </c>
      <c r="C399" s="290">
        <f t="shared" si="208"/>
        <v>120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63040</v>
      </c>
      <c r="E399" s="290">
        <f t="shared" si="208"/>
        <v>160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9250</v>
      </c>
      <c r="G399" s="290">
        <f t="shared" si="209"/>
        <v>125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63040</v>
      </c>
      <c r="I399" s="290">
        <f t="shared" si="210"/>
        <v>160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7280</v>
      </c>
      <c r="K399" s="290">
        <f t="shared" si="186"/>
        <v>120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3040</v>
      </c>
      <c r="M399" s="290">
        <f t="shared" si="187"/>
        <v>160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49250</v>
      </c>
      <c r="O399" s="290">
        <f t="shared" si="211"/>
        <v>125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3040</v>
      </c>
      <c r="Q399" s="290">
        <f t="shared" si="212"/>
        <v>160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7280</v>
      </c>
      <c r="S399" s="290">
        <f t="shared" si="188"/>
        <v>120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63040</v>
      </c>
      <c r="U399" s="290">
        <f t="shared" si="189"/>
        <v>160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9250</v>
      </c>
      <c r="W399" s="290">
        <f t="shared" si="213"/>
        <v>125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63040</v>
      </c>
      <c r="Y399" s="290">
        <f t="shared" si="214"/>
        <v>160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7280</v>
      </c>
      <c r="AA399" s="290">
        <f t="shared" si="190"/>
        <v>120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63040</v>
      </c>
      <c r="AC399" s="290">
        <f t="shared" si="191"/>
        <v>160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9250</v>
      </c>
      <c r="AE399" s="290">
        <f t="shared" si="215"/>
        <v>125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63040</v>
      </c>
      <c r="AG399" s="290">
        <f t="shared" si="216"/>
        <v>160</v>
      </c>
      <c r="AI399" s="429">
        <f t="shared" si="192"/>
        <v>120</v>
      </c>
      <c r="AJ399" s="429">
        <f t="shared" si="193"/>
        <v>160</v>
      </c>
      <c r="AK399" s="429">
        <f t="shared" si="194"/>
        <v>125</v>
      </c>
      <c r="AL399" s="429">
        <f t="shared" si="195"/>
        <v>160</v>
      </c>
      <c r="AM399" s="429">
        <f t="shared" si="196"/>
        <v>120</v>
      </c>
      <c r="AN399" s="429">
        <f t="shared" si="197"/>
        <v>160</v>
      </c>
      <c r="AO399" s="429">
        <f t="shared" si="198"/>
        <v>125</v>
      </c>
      <c r="AP399" s="429">
        <f t="shared" si="199"/>
        <v>160</v>
      </c>
      <c r="AQ399" s="429">
        <f t="shared" si="200"/>
        <v>120</v>
      </c>
      <c r="AR399" s="429">
        <f t="shared" si="201"/>
        <v>160</v>
      </c>
      <c r="AS399" s="429">
        <f t="shared" si="202"/>
        <v>125</v>
      </c>
      <c r="AT399" s="429">
        <f t="shared" si="203"/>
        <v>160</v>
      </c>
      <c r="AU399" s="429">
        <f t="shared" si="204"/>
        <v>120</v>
      </c>
      <c r="AV399" s="429">
        <f t="shared" si="205"/>
        <v>160</v>
      </c>
      <c r="AW399" s="429">
        <f t="shared" si="206"/>
        <v>125</v>
      </c>
      <c r="AX399" s="429">
        <f t="shared" si="207"/>
        <v>160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7400</v>
      </c>
      <c r="C400" s="290">
        <f t="shared" si="208"/>
        <v>120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63200</v>
      </c>
      <c r="E400" s="290">
        <f t="shared" si="208"/>
        <v>160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9375</v>
      </c>
      <c r="G400" s="290">
        <f t="shared" si="209"/>
        <v>12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63200</v>
      </c>
      <c r="I400" s="290">
        <f t="shared" si="210"/>
        <v>160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7400</v>
      </c>
      <c r="K400" s="290">
        <f t="shared" si="186"/>
        <v>120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3200</v>
      </c>
      <c r="M400" s="290">
        <f t="shared" si="187"/>
        <v>160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49375</v>
      </c>
      <c r="O400" s="290">
        <f t="shared" si="211"/>
        <v>12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3200</v>
      </c>
      <c r="Q400" s="290">
        <f t="shared" si="212"/>
        <v>160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7400</v>
      </c>
      <c r="S400" s="290">
        <f t="shared" si="188"/>
        <v>120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63200</v>
      </c>
      <c r="U400" s="290">
        <f t="shared" si="189"/>
        <v>160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9375</v>
      </c>
      <c r="W400" s="290">
        <f t="shared" si="213"/>
        <v>12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63200</v>
      </c>
      <c r="Y400" s="290">
        <f t="shared" si="214"/>
        <v>160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7400</v>
      </c>
      <c r="AA400" s="290">
        <f t="shared" si="190"/>
        <v>120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63200</v>
      </c>
      <c r="AC400" s="290">
        <f t="shared" si="191"/>
        <v>160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9375</v>
      </c>
      <c r="AE400" s="290">
        <f t="shared" si="215"/>
        <v>12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63200</v>
      </c>
      <c r="AG400" s="290">
        <f t="shared" si="216"/>
        <v>160</v>
      </c>
      <c r="AI400" s="429">
        <f t="shared" si="192"/>
        <v>120</v>
      </c>
      <c r="AJ400" s="429">
        <f t="shared" si="193"/>
        <v>160</v>
      </c>
      <c r="AK400" s="429">
        <f t="shared" si="194"/>
        <v>125</v>
      </c>
      <c r="AL400" s="429">
        <f t="shared" si="195"/>
        <v>160</v>
      </c>
      <c r="AM400" s="429">
        <f t="shared" si="196"/>
        <v>120</v>
      </c>
      <c r="AN400" s="429">
        <f t="shared" si="197"/>
        <v>160</v>
      </c>
      <c r="AO400" s="429">
        <f t="shared" si="198"/>
        <v>125</v>
      </c>
      <c r="AP400" s="429">
        <f t="shared" si="199"/>
        <v>160</v>
      </c>
      <c r="AQ400" s="429">
        <f t="shared" si="200"/>
        <v>120</v>
      </c>
      <c r="AR400" s="429">
        <f t="shared" si="201"/>
        <v>160</v>
      </c>
      <c r="AS400" s="429">
        <f t="shared" si="202"/>
        <v>125</v>
      </c>
      <c r="AT400" s="429">
        <f t="shared" si="203"/>
        <v>160</v>
      </c>
      <c r="AU400" s="429">
        <f t="shared" si="204"/>
        <v>120</v>
      </c>
      <c r="AV400" s="429">
        <f t="shared" si="205"/>
        <v>160</v>
      </c>
      <c r="AW400" s="429">
        <f t="shared" si="206"/>
        <v>125</v>
      </c>
      <c r="AX400" s="429">
        <f t="shared" si="207"/>
        <v>160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7520</v>
      </c>
      <c r="C401" s="290">
        <f t="shared" si="208"/>
        <v>120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63360</v>
      </c>
      <c r="E401" s="290">
        <f t="shared" si="208"/>
        <v>160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9500</v>
      </c>
      <c r="G401" s="290">
        <f t="shared" si="209"/>
        <v>125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63360</v>
      </c>
      <c r="I401" s="290">
        <f t="shared" si="210"/>
        <v>160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7520</v>
      </c>
      <c r="K401" s="290">
        <f t="shared" si="186"/>
        <v>120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360</v>
      </c>
      <c r="M401" s="290">
        <f t="shared" si="187"/>
        <v>160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49500</v>
      </c>
      <c r="O401" s="290">
        <f t="shared" si="211"/>
        <v>125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3360</v>
      </c>
      <c r="Q401" s="290">
        <f t="shared" si="212"/>
        <v>160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7520</v>
      </c>
      <c r="S401" s="290">
        <f t="shared" si="188"/>
        <v>120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63360</v>
      </c>
      <c r="U401" s="290">
        <f t="shared" si="189"/>
        <v>160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9500</v>
      </c>
      <c r="W401" s="290">
        <f t="shared" si="213"/>
        <v>125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63360</v>
      </c>
      <c r="Y401" s="290">
        <f t="shared" si="214"/>
        <v>160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7520</v>
      </c>
      <c r="AA401" s="290">
        <f t="shared" si="190"/>
        <v>120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63360</v>
      </c>
      <c r="AC401" s="290">
        <f t="shared" si="191"/>
        <v>160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9500</v>
      </c>
      <c r="AE401" s="290">
        <f t="shared" si="215"/>
        <v>125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63360</v>
      </c>
      <c r="AG401" s="290">
        <f t="shared" si="216"/>
        <v>160</v>
      </c>
      <c r="AI401" s="429">
        <f t="shared" si="192"/>
        <v>120</v>
      </c>
      <c r="AJ401" s="429">
        <f t="shared" si="193"/>
        <v>160</v>
      </c>
      <c r="AK401" s="429">
        <f t="shared" si="194"/>
        <v>125</v>
      </c>
      <c r="AL401" s="429">
        <f t="shared" si="195"/>
        <v>160</v>
      </c>
      <c r="AM401" s="429">
        <f t="shared" si="196"/>
        <v>120</v>
      </c>
      <c r="AN401" s="429">
        <f t="shared" si="197"/>
        <v>160</v>
      </c>
      <c r="AO401" s="429">
        <f t="shared" si="198"/>
        <v>125</v>
      </c>
      <c r="AP401" s="429">
        <f t="shared" si="199"/>
        <v>160</v>
      </c>
      <c r="AQ401" s="429">
        <f t="shared" si="200"/>
        <v>120</v>
      </c>
      <c r="AR401" s="429">
        <f t="shared" si="201"/>
        <v>160</v>
      </c>
      <c r="AS401" s="429">
        <f t="shared" si="202"/>
        <v>125</v>
      </c>
      <c r="AT401" s="429">
        <f t="shared" si="203"/>
        <v>160</v>
      </c>
      <c r="AU401" s="429">
        <f t="shared" si="204"/>
        <v>120</v>
      </c>
      <c r="AV401" s="429">
        <f t="shared" si="205"/>
        <v>160</v>
      </c>
      <c r="AW401" s="429">
        <f t="shared" si="206"/>
        <v>125</v>
      </c>
      <c r="AX401" s="429">
        <f t="shared" si="207"/>
        <v>160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7640</v>
      </c>
      <c r="C402" s="290">
        <f t="shared" si="208"/>
        <v>120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63520</v>
      </c>
      <c r="E402" s="290">
        <f t="shared" si="208"/>
        <v>160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9625</v>
      </c>
      <c r="G402" s="290">
        <f t="shared" si="209"/>
        <v>125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63520</v>
      </c>
      <c r="I402" s="290">
        <f t="shared" si="210"/>
        <v>160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7640</v>
      </c>
      <c r="K402" s="290">
        <f t="shared" si="186"/>
        <v>120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520</v>
      </c>
      <c r="M402" s="290">
        <f t="shared" si="187"/>
        <v>160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49625</v>
      </c>
      <c r="O402" s="290">
        <f t="shared" si="211"/>
        <v>125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3520</v>
      </c>
      <c r="Q402" s="290">
        <f t="shared" si="212"/>
        <v>160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7640</v>
      </c>
      <c r="S402" s="290">
        <f t="shared" si="188"/>
        <v>120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63520</v>
      </c>
      <c r="U402" s="290">
        <f t="shared" si="189"/>
        <v>160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9625</v>
      </c>
      <c r="W402" s="290">
        <f t="shared" si="213"/>
        <v>125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63520</v>
      </c>
      <c r="Y402" s="290">
        <f t="shared" si="214"/>
        <v>160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7640</v>
      </c>
      <c r="AA402" s="290">
        <f t="shared" si="190"/>
        <v>120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63520</v>
      </c>
      <c r="AC402" s="290">
        <f t="shared" si="191"/>
        <v>160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9625</v>
      </c>
      <c r="AE402" s="290">
        <f t="shared" si="215"/>
        <v>125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63520</v>
      </c>
      <c r="AG402" s="290">
        <f t="shared" si="216"/>
        <v>160</v>
      </c>
      <c r="AI402" s="429">
        <f t="shared" si="192"/>
        <v>120</v>
      </c>
      <c r="AJ402" s="429">
        <f t="shared" si="193"/>
        <v>160</v>
      </c>
      <c r="AK402" s="429">
        <f t="shared" si="194"/>
        <v>125</v>
      </c>
      <c r="AL402" s="429">
        <f t="shared" si="195"/>
        <v>160</v>
      </c>
      <c r="AM402" s="429">
        <f t="shared" si="196"/>
        <v>120</v>
      </c>
      <c r="AN402" s="429">
        <f t="shared" si="197"/>
        <v>160</v>
      </c>
      <c r="AO402" s="429">
        <f t="shared" si="198"/>
        <v>125</v>
      </c>
      <c r="AP402" s="429">
        <f t="shared" si="199"/>
        <v>160</v>
      </c>
      <c r="AQ402" s="429">
        <f t="shared" si="200"/>
        <v>120</v>
      </c>
      <c r="AR402" s="429">
        <f t="shared" si="201"/>
        <v>160</v>
      </c>
      <c r="AS402" s="429">
        <f t="shared" si="202"/>
        <v>125</v>
      </c>
      <c r="AT402" s="429">
        <f t="shared" si="203"/>
        <v>160</v>
      </c>
      <c r="AU402" s="429">
        <f t="shared" si="204"/>
        <v>120</v>
      </c>
      <c r="AV402" s="429">
        <f t="shared" si="205"/>
        <v>160</v>
      </c>
      <c r="AW402" s="429">
        <f t="shared" si="206"/>
        <v>125</v>
      </c>
      <c r="AX402" s="429">
        <f t="shared" si="207"/>
        <v>160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7760</v>
      </c>
      <c r="C403" s="290">
        <f t="shared" si="208"/>
        <v>120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63680</v>
      </c>
      <c r="E403" s="290">
        <f t="shared" si="208"/>
        <v>160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9750</v>
      </c>
      <c r="G403" s="290">
        <f t="shared" si="209"/>
        <v>125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63680</v>
      </c>
      <c r="I403" s="290">
        <f t="shared" si="210"/>
        <v>160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7760</v>
      </c>
      <c r="K403" s="290">
        <f t="shared" si="186"/>
        <v>120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680</v>
      </c>
      <c r="M403" s="290">
        <f t="shared" si="187"/>
        <v>160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49750</v>
      </c>
      <c r="O403" s="290">
        <f t="shared" si="211"/>
        <v>125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680</v>
      </c>
      <c r="Q403" s="290">
        <f t="shared" si="212"/>
        <v>160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7760</v>
      </c>
      <c r="S403" s="290">
        <f t="shared" si="188"/>
        <v>120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63680</v>
      </c>
      <c r="U403" s="290">
        <f t="shared" si="189"/>
        <v>160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9750</v>
      </c>
      <c r="W403" s="290">
        <f t="shared" si="213"/>
        <v>125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63680</v>
      </c>
      <c r="Y403" s="290">
        <f t="shared" si="214"/>
        <v>160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7760</v>
      </c>
      <c r="AA403" s="290">
        <f t="shared" si="190"/>
        <v>120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63680</v>
      </c>
      <c r="AC403" s="290">
        <f t="shared" si="191"/>
        <v>160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9750</v>
      </c>
      <c r="AE403" s="290">
        <f t="shared" si="215"/>
        <v>125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63680</v>
      </c>
      <c r="AG403" s="290">
        <f t="shared" si="216"/>
        <v>160</v>
      </c>
      <c r="AI403" s="429">
        <f t="shared" si="192"/>
        <v>120</v>
      </c>
      <c r="AJ403" s="429">
        <f t="shared" si="193"/>
        <v>160</v>
      </c>
      <c r="AK403" s="429">
        <f t="shared" si="194"/>
        <v>125</v>
      </c>
      <c r="AL403" s="429">
        <f t="shared" si="195"/>
        <v>160</v>
      </c>
      <c r="AM403" s="429">
        <f t="shared" si="196"/>
        <v>120</v>
      </c>
      <c r="AN403" s="429">
        <f t="shared" si="197"/>
        <v>160</v>
      </c>
      <c r="AO403" s="429">
        <f t="shared" si="198"/>
        <v>125</v>
      </c>
      <c r="AP403" s="429">
        <f t="shared" si="199"/>
        <v>160</v>
      </c>
      <c r="AQ403" s="429">
        <f t="shared" si="200"/>
        <v>120</v>
      </c>
      <c r="AR403" s="429">
        <f t="shared" si="201"/>
        <v>160</v>
      </c>
      <c r="AS403" s="429">
        <f t="shared" si="202"/>
        <v>125</v>
      </c>
      <c r="AT403" s="429">
        <f t="shared" si="203"/>
        <v>160</v>
      </c>
      <c r="AU403" s="429">
        <f t="shared" si="204"/>
        <v>120</v>
      </c>
      <c r="AV403" s="429">
        <f t="shared" si="205"/>
        <v>160</v>
      </c>
      <c r="AW403" s="429">
        <f t="shared" si="206"/>
        <v>125</v>
      </c>
      <c r="AX403" s="429">
        <f t="shared" si="207"/>
        <v>160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7880</v>
      </c>
      <c r="C404" s="290">
        <f t="shared" si="208"/>
        <v>120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63840</v>
      </c>
      <c r="E404" s="290">
        <f t="shared" si="208"/>
        <v>160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9875</v>
      </c>
      <c r="G404" s="290">
        <f t="shared" si="209"/>
        <v>125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63840</v>
      </c>
      <c r="I404" s="290">
        <f t="shared" si="210"/>
        <v>160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7880</v>
      </c>
      <c r="K404" s="290">
        <f t="shared" si="186"/>
        <v>120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840</v>
      </c>
      <c r="M404" s="290">
        <f t="shared" si="187"/>
        <v>160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49875</v>
      </c>
      <c r="O404" s="290">
        <f t="shared" si="211"/>
        <v>125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840</v>
      </c>
      <c r="Q404" s="290">
        <f t="shared" si="212"/>
        <v>160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7880</v>
      </c>
      <c r="S404" s="290">
        <f t="shared" si="188"/>
        <v>120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63840</v>
      </c>
      <c r="U404" s="290">
        <f t="shared" si="189"/>
        <v>160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9875</v>
      </c>
      <c r="W404" s="290">
        <f t="shared" si="213"/>
        <v>125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63840</v>
      </c>
      <c r="Y404" s="290">
        <f t="shared" si="214"/>
        <v>160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7880</v>
      </c>
      <c r="AA404" s="290">
        <f t="shared" si="190"/>
        <v>120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63840</v>
      </c>
      <c r="AC404" s="290">
        <f t="shared" si="191"/>
        <v>160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9875</v>
      </c>
      <c r="AE404" s="290">
        <f t="shared" si="215"/>
        <v>125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63840</v>
      </c>
      <c r="AG404" s="290">
        <f t="shared" si="216"/>
        <v>160</v>
      </c>
      <c r="AI404" s="429">
        <f t="shared" si="192"/>
        <v>120</v>
      </c>
      <c r="AJ404" s="429">
        <f t="shared" si="193"/>
        <v>160</v>
      </c>
      <c r="AK404" s="429">
        <f t="shared" si="194"/>
        <v>125</v>
      </c>
      <c r="AL404" s="429">
        <f t="shared" si="195"/>
        <v>160</v>
      </c>
      <c r="AM404" s="429">
        <f t="shared" si="196"/>
        <v>120</v>
      </c>
      <c r="AN404" s="429">
        <f t="shared" si="197"/>
        <v>160</v>
      </c>
      <c r="AO404" s="429">
        <f t="shared" si="198"/>
        <v>125</v>
      </c>
      <c r="AP404" s="429">
        <f t="shared" si="199"/>
        <v>160</v>
      </c>
      <c r="AQ404" s="429">
        <f t="shared" si="200"/>
        <v>120</v>
      </c>
      <c r="AR404" s="429">
        <f t="shared" si="201"/>
        <v>160</v>
      </c>
      <c r="AS404" s="429">
        <f t="shared" si="202"/>
        <v>125</v>
      </c>
      <c r="AT404" s="429">
        <f t="shared" si="203"/>
        <v>160</v>
      </c>
      <c r="AU404" s="429">
        <f t="shared" si="204"/>
        <v>120</v>
      </c>
      <c r="AV404" s="429">
        <f t="shared" si="205"/>
        <v>160</v>
      </c>
      <c r="AW404" s="429">
        <f t="shared" si="206"/>
        <v>125</v>
      </c>
      <c r="AX404" s="429">
        <f t="shared" si="207"/>
        <v>160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8000</v>
      </c>
      <c r="C405" s="290">
        <f t="shared" si="208"/>
        <v>120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64000</v>
      </c>
      <c r="E405" s="290">
        <f t="shared" si="208"/>
        <v>160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0000</v>
      </c>
      <c r="G405" s="290">
        <f t="shared" si="209"/>
        <v>12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64000</v>
      </c>
      <c r="I405" s="290">
        <f t="shared" si="210"/>
        <v>160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8000</v>
      </c>
      <c r="K405" s="290">
        <f t="shared" si="186"/>
        <v>120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4000</v>
      </c>
      <c r="M405" s="290">
        <f t="shared" si="187"/>
        <v>160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0000</v>
      </c>
      <c r="O405" s="290">
        <f t="shared" si="211"/>
        <v>125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4000</v>
      </c>
      <c r="Q405" s="290">
        <f t="shared" si="212"/>
        <v>160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8000</v>
      </c>
      <c r="S405" s="290">
        <f t="shared" si="188"/>
        <v>120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64000</v>
      </c>
      <c r="U405" s="290">
        <f t="shared" si="189"/>
        <v>160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0000</v>
      </c>
      <c r="W405" s="290">
        <f t="shared" si="213"/>
        <v>12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64000</v>
      </c>
      <c r="Y405" s="290">
        <f t="shared" si="214"/>
        <v>160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8000</v>
      </c>
      <c r="AA405" s="290">
        <f t="shared" si="190"/>
        <v>120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64000</v>
      </c>
      <c r="AC405" s="290">
        <f t="shared" si="191"/>
        <v>160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0000</v>
      </c>
      <c r="AE405" s="290">
        <f t="shared" si="215"/>
        <v>12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64000</v>
      </c>
      <c r="AG405" s="290">
        <f t="shared" si="216"/>
        <v>160</v>
      </c>
      <c r="AI405" s="429">
        <f t="shared" si="192"/>
        <v>120</v>
      </c>
      <c r="AJ405" s="429">
        <f t="shared" si="193"/>
        <v>160</v>
      </c>
      <c r="AK405" s="429">
        <f t="shared" si="194"/>
        <v>125</v>
      </c>
      <c r="AL405" s="429">
        <f t="shared" si="195"/>
        <v>160</v>
      </c>
      <c r="AM405" s="429">
        <f t="shared" si="196"/>
        <v>120</v>
      </c>
      <c r="AN405" s="429">
        <f t="shared" si="197"/>
        <v>160</v>
      </c>
      <c r="AO405" s="429">
        <f t="shared" si="198"/>
        <v>125</v>
      </c>
      <c r="AP405" s="429">
        <f t="shared" si="199"/>
        <v>160</v>
      </c>
      <c r="AQ405" s="429">
        <f t="shared" si="200"/>
        <v>120</v>
      </c>
      <c r="AR405" s="429">
        <f t="shared" si="201"/>
        <v>160</v>
      </c>
      <c r="AS405" s="429">
        <f t="shared" si="202"/>
        <v>125</v>
      </c>
      <c r="AT405" s="429">
        <f t="shared" si="203"/>
        <v>160</v>
      </c>
      <c r="AU405" s="429">
        <f t="shared" si="204"/>
        <v>120</v>
      </c>
      <c r="AV405" s="429">
        <f t="shared" si="205"/>
        <v>160</v>
      </c>
      <c r="AW405" s="429">
        <f t="shared" si="206"/>
        <v>125</v>
      </c>
      <c r="AX405" s="429">
        <f t="shared" si="207"/>
        <v>160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8120</v>
      </c>
      <c r="C406" s="290">
        <f t="shared" si="208"/>
        <v>120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64160</v>
      </c>
      <c r="E406" s="290">
        <f t="shared" si="208"/>
        <v>160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0125</v>
      </c>
      <c r="G406" s="290">
        <f t="shared" si="209"/>
        <v>125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64160</v>
      </c>
      <c r="I406" s="290">
        <f t="shared" si="210"/>
        <v>160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8120</v>
      </c>
      <c r="K406" s="290">
        <f t="shared" si="186"/>
        <v>120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4160</v>
      </c>
      <c r="M406" s="290">
        <f t="shared" si="187"/>
        <v>160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0125</v>
      </c>
      <c r="O406" s="290">
        <f t="shared" si="211"/>
        <v>125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4160</v>
      </c>
      <c r="Q406" s="290">
        <f t="shared" si="212"/>
        <v>160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8120</v>
      </c>
      <c r="S406" s="290">
        <f t="shared" si="188"/>
        <v>120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64160</v>
      </c>
      <c r="U406" s="290">
        <f t="shared" si="189"/>
        <v>160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0125</v>
      </c>
      <c r="W406" s="290">
        <f t="shared" si="213"/>
        <v>125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64160</v>
      </c>
      <c r="Y406" s="290">
        <f t="shared" si="214"/>
        <v>160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8120</v>
      </c>
      <c r="AA406" s="290">
        <f t="shared" si="190"/>
        <v>120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64160</v>
      </c>
      <c r="AC406" s="290">
        <f t="shared" si="191"/>
        <v>160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0125</v>
      </c>
      <c r="AE406" s="290">
        <f t="shared" si="215"/>
        <v>125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64160</v>
      </c>
      <c r="AG406" s="290">
        <f t="shared" si="216"/>
        <v>160</v>
      </c>
      <c r="AI406" s="429">
        <f t="shared" si="192"/>
        <v>120</v>
      </c>
      <c r="AJ406" s="429">
        <f t="shared" si="193"/>
        <v>160</v>
      </c>
      <c r="AK406" s="429">
        <f t="shared" si="194"/>
        <v>125</v>
      </c>
      <c r="AL406" s="429">
        <f t="shared" si="195"/>
        <v>160</v>
      </c>
      <c r="AM406" s="429">
        <f t="shared" si="196"/>
        <v>120</v>
      </c>
      <c r="AN406" s="429">
        <f t="shared" si="197"/>
        <v>160</v>
      </c>
      <c r="AO406" s="429">
        <f t="shared" si="198"/>
        <v>125</v>
      </c>
      <c r="AP406" s="429">
        <f t="shared" si="199"/>
        <v>160</v>
      </c>
      <c r="AQ406" s="429">
        <f t="shared" si="200"/>
        <v>120</v>
      </c>
      <c r="AR406" s="429">
        <f t="shared" si="201"/>
        <v>160</v>
      </c>
      <c r="AS406" s="429">
        <f t="shared" si="202"/>
        <v>125</v>
      </c>
      <c r="AT406" s="429">
        <f t="shared" si="203"/>
        <v>160</v>
      </c>
      <c r="AU406" s="429">
        <f t="shared" si="204"/>
        <v>120</v>
      </c>
      <c r="AV406" s="429">
        <f t="shared" si="205"/>
        <v>160</v>
      </c>
      <c r="AW406" s="429">
        <f t="shared" si="206"/>
        <v>125</v>
      </c>
      <c r="AX406" s="429">
        <f t="shared" si="207"/>
        <v>160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8240</v>
      </c>
      <c r="C407" s="290">
        <f t="shared" si="208"/>
        <v>120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64320</v>
      </c>
      <c r="E407" s="290">
        <f t="shared" si="208"/>
        <v>160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0250</v>
      </c>
      <c r="G407" s="290">
        <f t="shared" si="209"/>
        <v>125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64320</v>
      </c>
      <c r="I407" s="290">
        <f t="shared" si="210"/>
        <v>160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8240</v>
      </c>
      <c r="K407" s="290">
        <f t="shared" si="186"/>
        <v>120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320</v>
      </c>
      <c r="M407" s="290">
        <f t="shared" si="187"/>
        <v>160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0250</v>
      </c>
      <c r="O407" s="290">
        <f t="shared" si="211"/>
        <v>125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4320</v>
      </c>
      <c r="Q407" s="290">
        <f t="shared" si="212"/>
        <v>160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8240</v>
      </c>
      <c r="S407" s="290">
        <f t="shared" si="188"/>
        <v>120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64320</v>
      </c>
      <c r="U407" s="290">
        <f t="shared" si="189"/>
        <v>160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0250</v>
      </c>
      <c r="W407" s="290">
        <f t="shared" si="213"/>
        <v>125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64320</v>
      </c>
      <c r="Y407" s="290">
        <f t="shared" si="214"/>
        <v>160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8240</v>
      </c>
      <c r="AA407" s="290">
        <f t="shared" si="190"/>
        <v>120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64320</v>
      </c>
      <c r="AC407" s="290">
        <f t="shared" si="191"/>
        <v>160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0250</v>
      </c>
      <c r="AE407" s="290">
        <f t="shared" si="215"/>
        <v>125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64320</v>
      </c>
      <c r="AG407" s="290">
        <f t="shared" si="216"/>
        <v>160</v>
      </c>
      <c r="AI407" s="429">
        <f t="shared" si="192"/>
        <v>120</v>
      </c>
      <c r="AJ407" s="429">
        <f t="shared" si="193"/>
        <v>160</v>
      </c>
      <c r="AK407" s="429">
        <f t="shared" si="194"/>
        <v>125</v>
      </c>
      <c r="AL407" s="429">
        <f t="shared" si="195"/>
        <v>160</v>
      </c>
      <c r="AM407" s="429">
        <f t="shared" si="196"/>
        <v>120</v>
      </c>
      <c r="AN407" s="429">
        <f t="shared" si="197"/>
        <v>160</v>
      </c>
      <c r="AO407" s="429">
        <f t="shared" si="198"/>
        <v>125</v>
      </c>
      <c r="AP407" s="429">
        <f t="shared" si="199"/>
        <v>160</v>
      </c>
      <c r="AQ407" s="429">
        <f t="shared" si="200"/>
        <v>120</v>
      </c>
      <c r="AR407" s="429">
        <f t="shared" si="201"/>
        <v>160</v>
      </c>
      <c r="AS407" s="429">
        <f t="shared" si="202"/>
        <v>125</v>
      </c>
      <c r="AT407" s="429">
        <f t="shared" si="203"/>
        <v>160</v>
      </c>
      <c r="AU407" s="429">
        <f t="shared" si="204"/>
        <v>120</v>
      </c>
      <c r="AV407" s="429">
        <f t="shared" si="205"/>
        <v>160</v>
      </c>
      <c r="AW407" s="429">
        <f t="shared" si="206"/>
        <v>125</v>
      </c>
      <c r="AX407" s="429">
        <f t="shared" si="207"/>
        <v>160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8360</v>
      </c>
      <c r="C408" s="290">
        <f t="shared" si="208"/>
        <v>120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64480</v>
      </c>
      <c r="E408" s="290">
        <f t="shared" si="208"/>
        <v>160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0375</v>
      </c>
      <c r="G408" s="290">
        <f t="shared" si="209"/>
        <v>12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64480</v>
      </c>
      <c r="I408" s="290">
        <f t="shared" si="210"/>
        <v>160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8360</v>
      </c>
      <c r="K408" s="290">
        <f t="shared" si="186"/>
        <v>120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480</v>
      </c>
      <c r="M408" s="290">
        <f t="shared" si="187"/>
        <v>160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0375</v>
      </c>
      <c r="O408" s="290">
        <f t="shared" si="211"/>
        <v>12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4480</v>
      </c>
      <c r="Q408" s="290">
        <f t="shared" si="212"/>
        <v>160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8360</v>
      </c>
      <c r="S408" s="290">
        <f t="shared" si="188"/>
        <v>120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64480</v>
      </c>
      <c r="U408" s="290">
        <f t="shared" si="189"/>
        <v>160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0375</v>
      </c>
      <c r="W408" s="290">
        <f t="shared" si="213"/>
        <v>12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64480</v>
      </c>
      <c r="Y408" s="290">
        <f t="shared" si="214"/>
        <v>160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8360</v>
      </c>
      <c r="AA408" s="290">
        <f t="shared" si="190"/>
        <v>120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64480</v>
      </c>
      <c r="AC408" s="290">
        <f t="shared" si="191"/>
        <v>160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0375</v>
      </c>
      <c r="AE408" s="290">
        <f t="shared" si="215"/>
        <v>12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64480</v>
      </c>
      <c r="AG408" s="290">
        <f t="shared" si="216"/>
        <v>160</v>
      </c>
      <c r="AI408" s="429">
        <f t="shared" si="192"/>
        <v>120</v>
      </c>
      <c r="AJ408" s="429">
        <f t="shared" si="193"/>
        <v>160</v>
      </c>
      <c r="AK408" s="429">
        <f t="shared" si="194"/>
        <v>125</v>
      </c>
      <c r="AL408" s="429">
        <f t="shared" si="195"/>
        <v>160</v>
      </c>
      <c r="AM408" s="429">
        <f t="shared" si="196"/>
        <v>120</v>
      </c>
      <c r="AN408" s="429">
        <f t="shared" si="197"/>
        <v>160</v>
      </c>
      <c r="AO408" s="429">
        <f t="shared" si="198"/>
        <v>125</v>
      </c>
      <c r="AP408" s="429">
        <f t="shared" si="199"/>
        <v>160</v>
      </c>
      <c r="AQ408" s="429">
        <f t="shared" si="200"/>
        <v>120</v>
      </c>
      <c r="AR408" s="429">
        <f t="shared" si="201"/>
        <v>160</v>
      </c>
      <c r="AS408" s="429">
        <f t="shared" si="202"/>
        <v>125</v>
      </c>
      <c r="AT408" s="429">
        <f t="shared" si="203"/>
        <v>160</v>
      </c>
      <c r="AU408" s="429">
        <f t="shared" si="204"/>
        <v>120</v>
      </c>
      <c r="AV408" s="429">
        <f t="shared" si="205"/>
        <v>160</v>
      </c>
      <c r="AW408" s="429">
        <f t="shared" si="206"/>
        <v>125</v>
      </c>
      <c r="AX408" s="429">
        <f t="shared" si="207"/>
        <v>160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8480</v>
      </c>
      <c r="C409" s="290">
        <f t="shared" si="208"/>
        <v>120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64640</v>
      </c>
      <c r="E409" s="290">
        <f t="shared" si="208"/>
        <v>160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0500</v>
      </c>
      <c r="G409" s="290">
        <f t="shared" si="209"/>
        <v>12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64640</v>
      </c>
      <c r="I409" s="290">
        <f t="shared" si="210"/>
        <v>160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8480</v>
      </c>
      <c r="K409" s="290">
        <f t="shared" si="186"/>
        <v>120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640</v>
      </c>
      <c r="M409" s="290">
        <f t="shared" si="187"/>
        <v>160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0500</v>
      </c>
      <c r="O409" s="290">
        <f t="shared" si="211"/>
        <v>12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640</v>
      </c>
      <c r="Q409" s="290">
        <f t="shared" si="212"/>
        <v>160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8480</v>
      </c>
      <c r="S409" s="290">
        <f t="shared" si="188"/>
        <v>120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64640</v>
      </c>
      <c r="U409" s="290">
        <f t="shared" si="189"/>
        <v>160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0500</v>
      </c>
      <c r="W409" s="290">
        <f t="shared" si="213"/>
        <v>12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64640</v>
      </c>
      <c r="Y409" s="290">
        <f t="shared" si="214"/>
        <v>160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8480</v>
      </c>
      <c r="AA409" s="290">
        <f t="shared" si="190"/>
        <v>120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64640</v>
      </c>
      <c r="AC409" s="290">
        <f t="shared" si="191"/>
        <v>160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0500</v>
      </c>
      <c r="AE409" s="290">
        <f t="shared" si="215"/>
        <v>12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64640</v>
      </c>
      <c r="AG409" s="290">
        <f t="shared" si="216"/>
        <v>160</v>
      </c>
      <c r="AI409" s="429">
        <f t="shared" si="192"/>
        <v>120</v>
      </c>
      <c r="AJ409" s="429">
        <f t="shared" si="193"/>
        <v>160</v>
      </c>
      <c r="AK409" s="429">
        <f t="shared" si="194"/>
        <v>125</v>
      </c>
      <c r="AL409" s="429">
        <f t="shared" si="195"/>
        <v>160</v>
      </c>
      <c r="AM409" s="429">
        <f t="shared" si="196"/>
        <v>120</v>
      </c>
      <c r="AN409" s="429">
        <f t="shared" si="197"/>
        <v>160</v>
      </c>
      <c r="AO409" s="429">
        <f t="shared" si="198"/>
        <v>125</v>
      </c>
      <c r="AP409" s="429">
        <f t="shared" si="199"/>
        <v>160</v>
      </c>
      <c r="AQ409" s="429">
        <f t="shared" si="200"/>
        <v>120</v>
      </c>
      <c r="AR409" s="429">
        <f t="shared" si="201"/>
        <v>160</v>
      </c>
      <c r="AS409" s="429">
        <f t="shared" si="202"/>
        <v>125</v>
      </c>
      <c r="AT409" s="429">
        <f t="shared" si="203"/>
        <v>160</v>
      </c>
      <c r="AU409" s="429">
        <f t="shared" si="204"/>
        <v>120</v>
      </c>
      <c r="AV409" s="429">
        <f t="shared" si="205"/>
        <v>160</v>
      </c>
      <c r="AW409" s="429">
        <f t="shared" si="206"/>
        <v>125</v>
      </c>
      <c r="AX409" s="429">
        <f t="shared" si="207"/>
        <v>160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8600</v>
      </c>
      <c r="C410" s="290">
        <f t="shared" si="208"/>
        <v>120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64800</v>
      </c>
      <c r="E410" s="290">
        <f t="shared" si="208"/>
        <v>160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0625</v>
      </c>
      <c r="G410" s="290">
        <f t="shared" si="209"/>
        <v>125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64800</v>
      </c>
      <c r="I410" s="290">
        <f t="shared" si="210"/>
        <v>160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8600</v>
      </c>
      <c r="K410" s="290">
        <f t="shared" si="186"/>
        <v>120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800</v>
      </c>
      <c r="M410" s="290">
        <f t="shared" si="187"/>
        <v>160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0625</v>
      </c>
      <c r="O410" s="290">
        <f t="shared" si="211"/>
        <v>125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800</v>
      </c>
      <c r="Q410" s="290">
        <f t="shared" si="212"/>
        <v>160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8600</v>
      </c>
      <c r="S410" s="290">
        <f t="shared" si="188"/>
        <v>120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64800</v>
      </c>
      <c r="U410" s="290">
        <f t="shared" si="189"/>
        <v>160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0625</v>
      </c>
      <c r="W410" s="290">
        <f t="shared" si="213"/>
        <v>125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64800</v>
      </c>
      <c r="Y410" s="290">
        <f t="shared" si="214"/>
        <v>160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8600</v>
      </c>
      <c r="AA410" s="290">
        <f t="shared" si="190"/>
        <v>120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64800</v>
      </c>
      <c r="AC410" s="290">
        <f t="shared" si="191"/>
        <v>160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0625</v>
      </c>
      <c r="AE410" s="290">
        <f t="shared" si="215"/>
        <v>125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64800</v>
      </c>
      <c r="AG410" s="290">
        <f t="shared" si="216"/>
        <v>160</v>
      </c>
      <c r="AI410" s="429">
        <f t="shared" si="192"/>
        <v>120</v>
      </c>
      <c r="AJ410" s="429">
        <f t="shared" si="193"/>
        <v>160</v>
      </c>
      <c r="AK410" s="429">
        <f t="shared" si="194"/>
        <v>125</v>
      </c>
      <c r="AL410" s="429">
        <f t="shared" si="195"/>
        <v>160</v>
      </c>
      <c r="AM410" s="429">
        <f t="shared" si="196"/>
        <v>120</v>
      </c>
      <c r="AN410" s="429">
        <f t="shared" si="197"/>
        <v>160</v>
      </c>
      <c r="AO410" s="429">
        <f t="shared" si="198"/>
        <v>125</v>
      </c>
      <c r="AP410" s="429">
        <f t="shared" si="199"/>
        <v>160</v>
      </c>
      <c r="AQ410" s="429">
        <f t="shared" si="200"/>
        <v>120</v>
      </c>
      <c r="AR410" s="429">
        <f t="shared" si="201"/>
        <v>160</v>
      </c>
      <c r="AS410" s="429">
        <f t="shared" si="202"/>
        <v>125</v>
      </c>
      <c r="AT410" s="429">
        <f t="shared" si="203"/>
        <v>160</v>
      </c>
      <c r="AU410" s="429">
        <f t="shared" si="204"/>
        <v>120</v>
      </c>
      <c r="AV410" s="429">
        <f t="shared" si="205"/>
        <v>160</v>
      </c>
      <c r="AW410" s="429">
        <f t="shared" si="206"/>
        <v>125</v>
      </c>
      <c r="AX410" s="429">
        <f t="shared" si="207"/>
        <v>160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8720</v>
      </c>
      <c r="C411" s="290">
        <f t="shared" si="208"/>
        <v>120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64960</v>
      </c>
      <c r="E411" s="290">
        <f t="shared" si="208"/>
        <v>160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0750</v>
      </c>
      <c r="G411" s="290">
        <f t="shared" si="209"/>
        <v>125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64960</v>
      </c>
      <c r="I411" s="290">
        <f t="shared" si="210"/>
        <v>160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8720</v>
      </c>
      <c r="K411" s="290">
        <f t="shared" si="186"/>
        <v>120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960</v>
      </c>
      <c r="M411" s="290">
        <f t="shared" si="187"/>
        <v>160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0750</v>
      </c>
      <c r="O411" s="290">
        <f t="shared" si="211"/>
        <v>125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960</v>
      </c>
      <c r="Q411" s="290">
        <f t="shared" si="212"/>
        <v>160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8720</v>
      </c>
      <c r="S411" s="290">
        <f t="shared" si="188"/>
        <v>120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64960</v>
      </c>
      <c r="U411" s="290">
        <f t="shared" si="189"/>
        <v>160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0750</v>
      </c>
      <c r="W411" s="290">
        <f t="shared" si="213"/>
        <v>125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64960</v>
      </c>
      <c r="Y411" s="290">
        <f t="shared" si="214"/>
        <v>160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8720</v>
      </c>
      <c r="AA411" s="290">
        <f t="shared" si="190"/>
        <v>120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64960</v>
      </c>
      <c r="AC411" s="290">
        <f t="shared" si="191"/>
        <v>160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0750</v>
      </c>
      <c r="AE411" s="290">
        <f t="shared" si="215"/>
        <v>125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64960</v>
      </c>
      <c r="AG411" s="290">
        <f t="shared" si="216"/>
        <v>160</v>
      </c>
      <c r="AI411" s="429">
        <f t="shared" si="192"/>
        <v>120</v>
      </c>
      <c r="AJ411" s="429">
        <f t="shared" si="193"/>
        <v>160</v>
      </c>
      <c r="AK411" s="429">
        <f t="shared" si="194"/>
        <v>125</v>
      </c>
      <c r="AL411" s="429">
        <f t="shared" si="195"/>
        <v>160</v>
      </c>
      <c r="AM411" s="429">
        <f t="shared" si="196"/>
        <v>120</v>
      </c>
      <c r="AN411" s="429">
        <f t="shared" si="197"/>
        <v>160</v>
      </c>
      <c r="AO411" s="429">
        <f t="shared" si="198"/>
        <v>125</v>
      </c>
      <c r="AP411" s="429">
        <f t="shared" si="199"/>
        <v>160</v>
      </c>
      <c r="AQ411" s="429">
        <f t="shared" si="200"/>
        <v>120</v>
      </c>
      <c r="AR411" s="429">
        <f t="shared" si="201"/>
        <v>160</v>
      </c>
      <c r="AS411" s="429">
        <f t="shared" si="202"/>
        <v>125</v>
      </c>
      <c r="AT411" s="429">
        <f t="shared" si="203"/>
        <v>160</v>
      </c>
      <c r="AU411" s="429">
        <f t="shared" si="204"/>
        <v>120</v>
      </c>
      <c r="AV411" s="429">
        <f t="shared" si="205"/>
        <v>160</v>
      </c>
      <c r="AW411" s="429">
        <f t="shared" si="206"/>
        <v>125</v>
      </c>
      <c r="AX411" s="429">
        <f t="shared" si="207"/>
        <v>160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8840</v>
      </c>
      <c r="C412" s="290">
        <f t="shared" si="208"/>
        <v>120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65120</v>
      </c>
      <c r="E412" s="290">
        <f t="shared" si="208"/>
        <v>160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0875</v>
      </c>
      <c r="G412" s="290">
        <f t="shared" si="209"/>
        <v>125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65120</v>
      </c>
      <c r="I412" s="290">
        <f t="shared" si="210"/>
        <v>160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8840</v>
      </c>
      <c r="K412" s="290">
        <f t="shared" si="186"/>
        <v>120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5120</v>
      </c>
      <c r="M412" s="290">
        <f t="shared" si="187"/>
        <v>160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0875</v>
      </c>
      <c r="O412" s="290">
        <f t="shared" si="211"/>
        <v>125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5120</v>
      </c>
      <c r="Q412" s="290">
        <f t="shared" si="212"/>
        <v>160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8840</v>
      </c>
      <c r="S412" s="290">
        <f t="shared" si="188"/>
        <v>120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65120</v>
      </c>
      <c r="U412" s="290">
        <f t="shared" si="189"/>
        <v>160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0875</v>
      </c>
      <c r="W412" s="290">
        <f t="shared" si="213"/>
        <v>125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65120</v>
      </c>
      <c r="Y412" s="290">
        <f t="shared" si="214"/>
        <v>160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8840</v>
      </c>
      <c r="AA412" s="290">
        <f t="shared" si="190"/>
        <v>120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65120</v>
      </c>
      <c r="AC412" s="290">
        <f t="shared" si="191"/>
        <v>160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0875</v>
      </c>
      <c r="AE412" s="290">
        <f t="shared" si="215"/>
        <v>125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65120</v>
      </c>
      <c r="AG412" s="290">
        <f t="shared" si="216"/>
        <v>160</v>
      </c>
      <c r="AI412" s="429">
        <f t="shared" si="192"/>
        <v>120</v>
      </c>
      <c r="AJ412" s="429">
        <f t="shared" si="193"/>
        <v>160</v>
      </c>
      <c r="AK412" s="429">
        <f t="shared" si="194"/>
        <v>125</v>
      </c>
      <c r="AL412" s="429">
        <f t="shared" si="195"/>
        <v>160</v>
      </c>
      <c r="AM412" s="429">
        <f t="shared" si="196"/>
        <v>120</v>
      </c>
      <c r="AN412" s="429">
        <f t="shared" si="197"/>
        <v>160</v>
      </c>
      <c r="AO412" s="429">
        <f t="shared" si="198"/>
        <v>125</v>
      </c>
      <c r="AP412" s="429">
        <f t="shared" si="199"/>
        <v>160</v>
      </c>
      <c r="AQ412" s="429">
        <f t="shared" si="200"/>
        <v>120</v>
      </c>
      <c r="AR412" s="429">
        <f t="shared" si="201"/>
        <v>160</v>
      </c>
      <c r="AS412" s="429">
        <f t="shared" si="202"/>
        <v>125</v>
      </c>
      <c r="AT412" s="429">
        <f t="shared" si="203"/>
        <v>160</v>
      </c>
      <c r="AU412" s="429">
        <f t="shared" si="204"/>
        <v>120</v>
      </c>
      <c r="AV412" s="429">
        <f t="shared" si="205"/>
        <v>160</v>
      </c>
      <c r="AW412" s="429">
        <f t="shared" si="206"/>
        <v>125</v>
      </c>
      <c r="AX412" s="429">
        <f t="shared" si="207"/>
        <v>160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8960</v>
      </c>
      <c r="C413" s="290">
        <f t="shared" si="208"/>
        <v>120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65280</v>
      </c>
      <c r="E413" s="290">
        <f t="shared" si="208"/>
        <v>160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1000</v>
      </c>
      <c r="G413" s="290">
        <f t="shared" si="209"/>
        <v>125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65280</v>
      </c>
      <c r="I413" s="290">
        <f t="shared" si="210"/>
        <v>160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8960</v>
      </c>
      <c r="K413" s="290">
        <f t="shared" si="186"/>
        <v>120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280</v>
      </c>
      <c r="M413" s="290">
        <f t="shared" si="187"/>
        <v>160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1000</v>
      </c>
      <c r="O413" s="290">
        <f t="shared" si="211"/>
        <v>125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5280</v>
      </c>
      <c r="Q413" s="290">
        <f t="shared" si="212"/>
        <v>160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8960</v>
      </c>
      <c r="S413" s="290">
        <f t="shared" si="188"/>
        <v>120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65280</v>
      </c>
      <c r="U413" s="290">
        <f t="shared" si="189"/>
        <v>160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1000</v>
      </c>
      <c r="W413" s="290">
        <f t="shared" si="213"/>
        <v>125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65280</v>
      </c>
      <c r="Y413" s="290">
        <f t="shared" si="214"/>
        <v>160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8960</v>
      </c>
      <c r="AA413" s="290">
        <f t="shared" si="190"/>
        <v>120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65280</v>
      </c>
      <c r="AC413" s="290">
        <f t="shared" si="191"/>
        <v>160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1000</v>
      </c>
      <c r="AE413" s="290">
        <f t="shared" si="215"/>
        <v>125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65280</v>
      </c>
      <c r="AG413" s="290">
        <f t="shared" si="216"/>
        <v>160</v>
      </c>
      <c r="AI413" s="429">
        <f t="shared" si="192"/>
        <v>120</v>
      </c>
      <c r="AJ413" s="429">
        <f t="shared" si="193"/>
        <v>160</v>
      </c>
      <c r="AK413" s="429">
        <f t="shared" si="194"/>
        <v>125</v>
      </c>
      <c r="AL413" s="429">
        <f t="shared" si="195"/>
        <v>160</v>
      </c>
      <c r="AM413" s="429">
        <f t="shared" si="196"/>
        <v>120</v>
      </c>
      <c r="AN413" s="429">
        <f t="shared" si="197"/>
        <v>160</v>
      </c>
      <c r="AO413" s="429">
        <f t="shared" si="198"/>
        <v>125</v>
      </c>
      <c r="AP413" s="429">
        <f t="shared" si="199"/>
        <v>160</v>
      </c>
      <c r="AQ413" s="429">
        <f t="shared" si="200"/>
        <v>120</v>
      </c>
      <c r="AR413" s="429">
        <f t="shared" si="201"/>
        <v>160</v>
      </c>
      <c r="AS413" s="429">
        <f t="shared" si="202"/>
        <v>125</v>
      </c>
      <c r="AT413" s="429">
        <f t="shared" si="203"/>
        <v>160</v>
      </c>
      <c r="AU413" s="429">
        <f t="shared" si="204"/>
        <v>120</v>
      </c>
      <c r="AV413" s="429">
        <f t="shared" si="205"/>
        <v>160</v>
      </c>
      <c r="AW413" s="429">
        <f t="shared" si="206"/>
        <v>125</v>
      </c>
      <c r="AX413" s="429">
        <f t="shared" si="207"/>
        <v>160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9080</v>
      </c>
      <c r="C414" s="290">
        <f t="shared" si="208"/>
        <v>120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65440</v>
      </c>
      <c r="E414" s="290">
        <f t="shared" si="208"/>
        <v>160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1125</v>
      </c>
      <c r="G414" s="290">
        <f t="shared" si="209"/>
        <v>125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65440</v>
      </c>
      <c r="I414" s="290">
        <f t="shared" si="210"/>
        <v>160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9080</v>
      </c>
      <c r="K414" s="290">
        <f t="shared" si="186"/>
        <v>120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440</v>
      </c>
      <c r="M414" s="290">
        <f t="shared" si="187"/>
        <v>160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1125</v>
      </c>
      <c r="O414" s="290">
        <f t="shared" si="211"/>
        <v>125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5440</v>
      </c>
      <c r="Q414" s="290">
        <f t="shared" si="212"/>
        <v>160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9080</v>
      </c>
      <c r="S414" s="290">
        <f t="shared" si="188"/>
        <v>120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65440</v>
      </c>
      <c r="U414" s="290">
        <f t="shared" si="189"/>
        <v>160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1125</v>
      </c>
      <c r="W414" s="290">
        <f t="shared" si="213"/>
        <v>125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65440</v>
      </c>
      <c r="Y414" s="290">
        <f t="shared" si="214"/>
        <v>160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9080</v>
      </c>
      <c r="AA414" s="290">
        <f t="shared" si="190"/>
        <v>120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65440</v>
      </c>
      <c r="AC414" s="290">
        <f t="shared" si="191"/>
        <v>160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1125</v>
      </c>
      <c r="AE414" s="290">
        <f t="shared" si="215"/>
        <v>125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65440</v>
      </c>
      <c r="AG414" s="290">
        <f t="shared" si="216"/>
        <v>160</v>
      </c>
      <c r="AI414" s="429">
        <f t="shared" si="192"/>
        <v>120</v>
      </c>
      <c r="AJ414" s="429">
        <f t="shared" si="193"/>
        <v>160</v>
      </c>
      <c r="AK414" s="429">
        <f t="shared" si="194"/>
        <v>125</v>
      </c>
      <c r="AL414" s="429">
        <f t="shared" si="195"/>
        <v>160</v>
      </c>
      <c r="AM414" s="429">
        <f t="shared" si="196"/>
        <v>120</v>
      </c>
      <c r="AN414" s="429">
        <f t="shared" si="197"/>
        <v>160</v>
      </c>
      <c r="AO414" s="429">
        <f t="shared" si="198"/>
        <v>125</v>
      </c>
      <c r="AP414" s="429">
        <f t="shared" si="199"/>
        <v>160</v>
      </c>
      <c r="AQ414" s="429">
        <f t="shared" si="200"/>
        <v>120</v>
      </c>
      <c r="AR414" s="429">
        <f t="shared" si="201"/>
        <v>160</v>
      </c>
      <c r="AS414" s="429">
        <f t="shared" si="202"/>
        <v>125</v>
      </c>
      <c r="AT414" s="429">
        <f t="shared" si="203"/>
        <v>160</v>
      </c>
      <c r="AU414" s="429">
        <f t="shared" si="204"/>
        <v>120</v>
      </c>
      <c r="AV414" s="429">
        <f t="shared" si="205"/>
        <v>160</v>
      </c>
      <c r="AW414" s="429">
        <f t="shared" si="206"/>
        <v>125</v>
      </c>
      <c r="AX414" s="429">
        <f t="shared" si="207"/>
        <v>160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9200</v>
      </c>
      <c r="C415" s="290">
        <f t="shared" si="208"/>
        <v>120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65600</v>
      </c>
      <c r="E415" s="290">
        <f t="shared" si="208"/>
        <v>160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1250</v>
      </c>
      <c r="G415" s="290">
        <f t="shared" si="209"/>
        <v>12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65600</v>
      </c>
      <c r="I415" s="290">
        <f t="shared" si="210"/>
        <v>160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9200</v>
      </c>
      <c r="K415" s="290">
        <f t="shared" si="186"/>
        <v>120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600</v>
      </c>
      <c r="M415" s="290">
        <f t="shared" si="187"/>
        <v>160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1250</v>
      </c>
      <c r="O415" s="290">
        <f t="shared" si="211"/>
        <v>12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5600</v>
      </c>
      <c r="Q415" s="290">
        <f t="shared" si="212"/>
        <v>160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9200</v>
      </c>
      <c r="S415" s="290">
        <f t="shared" si="188"/>
        <v>120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65600</v>
      </c>
      <c r="U415" s="290">
        <f t="shared" si="189"/>
        <v>160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1250</v>
      </c>
      <c r="W415" s="290">
        <f t="shared" si="213"/>
        <v>12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65600</v>
      </c>
      <c r="Y415" s="290">
        <f t="shared" si="214"/>
        <v>160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9200</v>
      </c>
      <c r="AA415" s="290">
        <f t="shared" si="190"/>
        <v>120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65600</v>
      </c>
      <c r="AC415" s="290">
        <f t="shared" si="191"/>
        <v>160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1250</v>
      </c>
      <c r="AE415" s="290">
        <f t="shared" si="215"/>
        <v>12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65600</v>
      </c>
      <c r="AG415" s="290">
        <f t="shared" si="216"/>
        <v>160</v>
      </c>
      <c r="AI415" s="429">
        <f t="shared" si="192"/>
        <v>120</v>
      </c>
      <c r="AJ415" s="429">
        <f t="shared" si="193"/>
        <v>160</v>
      </c>
      <c r="AK415" s="429">
        <f t="shared" si="194"/>
        <v>125</v>
      </c>
      <c r="AL415" s="429">
        <f t="shared" si="195"/>
        <v>160</v>
      </c>
      <c r="AM415" s="429">
        <f t="shared" si="196"/>
        <v>120</v>
      </c>
      <c r="AN415" s="429">
        <f t="shared" si="197"/>
        <v>160</v>
      </c>
      <c r="AO415" s="429">
        <f t="shared" si="198"/>
        <v>125</v>
      </c>
      <c r="AP415" s="429">
        <f t="shared" si="199"/>
        <v>160</v>
      </c>
      <c r="AQ415" s="429">
        <f t="shared" si="200"/>
        <v>120</v>
      </c>
      <c r="AR415" s="429">
        <f t="shared" si="201"/>
        <v>160</v>
      </c>
      <c r="AS415" s="429">
        <f t="shared" si="202"/>
        <v>125</v>
      </c>
      <c r="AT415" s="429">
        <f t="shared" si="203"/>
        <v>160</v>
      </c>
      <c r="AU415" s="429">
        <f t="shared" si="204"/>
        <v>120</v>
      </c>
      <c r="AV415" s="429">
        <f t="shared" si="205"/>
        <v>160</v>
      </c>
      <c r="AW415" s="429">
        <f t="shared" si="206"/>
        <v>125</v>
      </c>
      <c r="AX415" s="429">
        <f t="shared" si="207"/>
        <v>160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9320</v>
      </c>
      <c r="C416" s="290">
        <f t="shared" si="208"/>
        <v>120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65760</v>
      </c>
      <c r="E416" s="290">
        <f t="shared" si="208"/>
        <v>160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1375</v>
      </c>
      <c r="G416" s="290">
        <f t="shared" si="209"/>
        <v>12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65760</v>
      </c>
      <c r="I416" s="290">
        <f t="shared" si="210"/>
        <v>160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9320</v>
      </c>
      <c r="K416" s="290">
        <f t="shared" si="186"/>
        <v>120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760</v>
      </c>
      <c r="M416" s="290">
        <f t="shared" si="187"/>
        <v>160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1375</v>
      </c>
      <c r="O416" s="290">
        <f t="shared" si="211"/>
        <v>12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760</v>
      </c>
      <c r="Q416" s="290">
        <f t="shared" si="212"/>
        <v>160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9320</v>
      </c>
      <c r="S416" s="290">
        <f t="shared" si="188"/>
        <v>120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65760</v>
      </c>
      <c r="U416" s="290">
        <f t="shared" si="189"/>
        <v>160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1375</v>
      </c>
      <c r="W416" s="290">
        <f t="shared" si="213"/>
        <v>12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65760</v>
      </c>
      <c r="Y416" s="290">
        <f t="shared" si="214"/>
        <v>160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9320</v>
      </c>
      <c r="AA416" s="290">
        <f t="shared" si="190"/>
        <v>120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65760</v>
      </c>
      <c r="AC416" s="290">
        <f t="shared" si="191"/>
        <v>160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1375</v>
      </c>
      <c r="AE416" s="290">
        <f t="shared" si="215"/>
        <v>12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65760</v>
      </c>
      <c r="AG416" s="290">
        <f t="shared" si="216"/>
        <v>160</v>
      </c>
      <c r="AI416" s="429">
        <f t="shared" si="192"/>
        <v>120</v>
      </c>
      <c r="AJ416" s="429">
        <f t="shared" si="193"/>
        <v>160</v>
      </c>
      <c r="AK416" s="429">
        <f t="shared" si="194"/>
        <v>125</v>
      </c>
      <c r="AL416" s="429">
        <f t="shared" si="195"/>
        <v>160</v>
      </c>
      <c r="AM416" s="429">
        <f t="shared" si="196"/>
        <v>120</v>
      </c>
      <c r="AN416" s="429">
        <f t="shared" si="197"/>
        <v>160</v>
      </c>
      <c r="AO416" s="429">
        <f t="shared" si="198"/>
        <v>125</v>
      </c>
      <c r="AP416" s="429">
        <f t="shared" si="199"/>
        <v>160</v>
      </c>
      <c r="AQ416" s="429">
        <f t="shared" si="200"/>
        <v>120</v>
      </c>
      <c r="AR416" s="429">
        <f t="shared" si="201"/>
        <v>160</v>
      </c>
      <c r="AS416" s="429">
        <f t="shared" si="202"/>
        <v>125</v>
      </c>
      <c r="AT416" s="429">
        <f t="shared" si="203"/>
        <v>160</v>
      </c>
      <c r="AU416" s="429">
        <f t="shared" si="204"/>
        <v>120</v>
      </c>
      <c r="AV416" s="429">
        <f t="shared" si="205"/>
        <v>160</v>
      </c>
      <c r="AW416" s="429">
        <f t="shared" si="206"/>
        <v>125</v>
      </c>
      <c r="AX416" s="429">
        <f t="shared" si="207"/>
        <v>160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9440</v>
      </c>
      <c r="C417" s="290">
        <f t="shared" si="208"/>
        <v>120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65920</v>
      </c>
      <c r="E417" s="290">
        <f t="shared" si="208"/>
        <v>160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1500</v>
      </c>
      <c r="G417" s="290">
        <f t="shared" si="209"/>
        <v>125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65920</v>
      </c>
      <c r="I417" s="290">
        <f t="shared" si="210"/>
        <v>160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9440</v>
      </c>
      <c r="K417" s="290">
        <f t="shared" si="186"/>
        <v>120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920</v>
      </c>
      <c r="M417" s="290">
        <f t="shared" si="187"/>
        <v>160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1500</v>
      </c>
      <c r="O417" s="290">
        <f t="shared" si="211"/>
        <v>125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920</v>
      </c>
      <c r="Q417" s="290">
        <f t="shared" si="212"/>
        <v>160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9440</v>
      </c>
      <c r="S417" s="290">
        <f t="shared" si="188"/>
        <v>120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65920</v>
      </c>
      <c r="U417" s="290">
        <f t="shared" si="189"/>
        <v>160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1500</v>
      </c>
      <c r="W417" s="290">
        <f t="shared" si="213"/>
        <v>125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65920</v>
      </c>
      <c r="Y417" s="290">
        <f t="shared" si="214"/>
        <v>160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9440</v>
      </c>
      <c r="AA417" s="290">
        <f t="shared" si="190"/>
        <v>120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65920</v>
      </c>
      <c r="AC417" s="290">
        <f t="shared" si="191"/>
        <v>160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1500</v>
      </c>
      <c r="AE417" s="290">
        <f t="shared" si="215"/>
        <v>125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65920</v>
      </c>
      <c r="AG417" s="290">
        <f t="shared" si="216"/>
        <v>160</v>
      </c>
      <c r="AI417" s="429">
        <f t="shared" si="192"/>
        <v>120</v>
      </c>
      <c r="AJ417" s="429">
        <f t="shared" si="193"/>
        <v>160</v>
      </c>
      <c r="AK417" s="429">
        <f t="shared" si="194"/>
        <v>125</v>
      </c>
      <c r="AL417" s="429">
        <f t="shared" si="195"/>
        <v>160</v>
      </c>
      <c r="AM417" s="429">
        <f t="shared" si="196"/>
        <v>120</v>
      </c>
      <c r="AN417" s="429">
        <f t="shared" si="197"/>
        <v>160</v>
      </c>
      <c r="AO417" s="429">
        <f t="shared" si="198"/>
        <v>125</v>
      </c>
      <c r="AP417" s="429">
        <f t="shared" si="199"/>
        <v>160</v>
      </c>
      <c r="AQ417" s="429">
        <f t="shared" si="200"/>
        <v>120</v>
      </c>
      <c r="AR417" s="429">
        <f t="shared" si="201"/>
        <v>160</v>
      </c>
      <c r="AS417" s="429">
        <f t="shared" si="202"/>
        <v>125</v>
      </c>
      <c r="AT417" s="429">
        <f t="shared" si="203"/>
        <v>160</v>
      </c>
      <c r="AU417" s="429">
        <f t="shared" si="204"/>
        <v>120</v>
      </c>
      <c r="AV417" s="429">
        <f t="shared" si="205"/>
        <v>160</v>
      </c>
      <c r="AW417" s="429">
        <f t="shared" si="206"/>
        <v>125</v>
      </c>
      <c r="AX417" s="429">
        <f t="shared" si="207"/>
        <v>160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9560</v>
      </c>
      <c r="C418" s="290">
        <f t="shared" si="208"/>
        <v>120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66080</v>
      </c>
      <c r="E418" s="290">
        <f t="shared" si="208"/>
        <v>160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1625</v>
      </c>
      <c r="G418" s="290">
        <f t="shared" si="209"/>
        <v>1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66080</v>
      </c>
      <c r="I418" s="290">
        <f t="shared" si="210"/>
        <v>160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9560</v>
      </c>
      <c r="K418" s="290">
        <f t="shared" si="186"/>
        <v>120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6080</v>
      </c>
      <c r="M418" s="290">
        <f t="shared" si="187"/>
        <v>160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1625</v>
      </c>
      <c r="O418" s="290">
        <f t="shared" si="211"/>
        <v>125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6080</v>
      </c>
      <c r="Q418" s="290">
        <f t="shared" si="212"/>
        <v>160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9560</v>
      </c>
      <c r="S418" s="290">
        <f t="shared" si="188"/>
        <v>120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66080</v>
      </c>
      <c r="U418" s="290">
        <f t="shared" si="189"/>
        <v>160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1625</v>
      </c>
      <c r="W418" s="290">
        <f t="shared" si="213"/>
        <v>12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66080</v>
      </c>
      <c r="Y418" s="290">
        <f t="shared" si="214"/>
        <v>160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9560</v>
      </c>
      <c r="AA418" s="290">
        <f t="shared" si="190"/>
        <v>120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66080</v>
      </c>
      <c r="AC418" s="290">
        <f t="shared" si="191"/>
        <v>160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1625</v>
      </c>
      <c r="AE418" s="290">
        <f t="shared" si="215"/>
        <v>125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66080</v>
      </c>
      <c r="AG418" s="290">
        <f t="shared" si="216"/>
        <v>160</v>
      </c>
      <c r="AI418" s="429">
        <f t="shared" si="192"/>
        <v>120</v>
      </c>
      <c r="AJ418" s="429">
        <f t="shared" si="193"/>
        <v>160</v>
      </c>
      <c r="AK418" s="429">
        <f t="shared" si="194"/>
        <v>125</v>
      </c>
      <c r="AL418" s="429">
        <f t="shared" si="195"/>
        <v>160</v>
      </c>
      <c r="AM418" s="429">
        <f t="shared" si="196"/>
        <v>120</v>
      </c>
      <c r="AN418" s="429">
        <f t="shared" si="197"/>
        <v>160</v>
      </c>
      <c r="AO418" s="429">
        <f t="shared" si="198"/>
        <v>125</v>
      </c>
      <c r="AP418" s="429">
        <f t="shared" si="199"/>
        <v>160</v>
      </c>
      <c r="AQ418" s="429">
        <f t="shared" si="200"/>
        <v>120</v>
      </c>
      <c r="AR418" s="429">
        <f t="shared" si="201"/>
        <v>160</v>
      </c>
      <c r="AS418" s="429">
        <f t="shared" si="202"/>
        <v>125</v>
      </c>
      <c r="AT418" s="429">
        <f t="shared" si="203"/>
        <v>160</v>
      </c>
      <c r="AU418" s="429">
        <f t="shared" si="204"/>
        <v>120</v>
      </c>
      <c r="AV418" s="429">
        <f t="shared" si="205"/>
        <v>160</v>
      </c>
      <c r="AW418" s="429">
        <f t="shared" si="206"/>
        <v>125</v>
      </c>
      <c r="AX418" s="429">
        <f t="shared" si="207"/>
        <v>160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9680</v>
      </c>
      <c r="C419" s="290">
        <f t="shared" si="208"/>
        <v>120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66240</v>
      </c>
      <c r="E419" s="290">
        <f t="shared" si="208"/>
        <v>160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1750</v>
      </c>
      <c r="G419" s="290">
        <f t="shared" si="209"/>
        <v>125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66240</v>
      </c>
      <c r="I419" s="290">
        <f t="shared" si="210"/>
        <v>160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9680</v>
      </c>
      <c r="K419" s="290">
        <f t="shared" si="186"/>
        <v>120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6240</v>
      </c>
      <c r="M419" s="290">
        <f t="shared" si="187"/>
        <v>160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1750</v>
      </c>
      <c r="O419" s="290">
        <f t="shared" si="211"/>
        <v>125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6240</v>
      </c>
      <c r="Q419" s="290">
        <f t="shared" si="212"/>
        <v>160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9680</v>
      </c>
      <c r="S419" s="290">
        <f t="shared" si="188"/>
        <v>120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66240</v>
      </c>
      <c r="U419" s="290">
        <f t="shared" si="189"/>
        <v>160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1750</v>
      </c>
      <c r="W419" s="290">
        <f t="shared" si="213"/>
        <v>125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66240</v>
      </c>
      <c r="Y419" s="290">
        <f t="shared" si="214"/>
        <v>160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9680</v>
      </c>
      <c r="AA419" s="290">
        <f t="shared" si="190"/>
        <v>120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66240</v>
      </c>
      <c r="AC419" s="290">
        <f t="shared" si="191"/>
        <v>160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1750</v>
      </c>
      <c r="AE419" s="290">
        <f t="shared" si="215"/>
        <v>125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66240</v>
      </c>
      <c r="AG419" s="290">
        <f t="shared" si="216"/>
        <v>160</v>
      </c>
      <c r="AI419" s="429">
        <f t="shared" si="192"/>
        <v>120</v>
      </c>
      <c r="AJ419" s="429">
        <f t="shared" si="193"/>
        <v>160</v>
      </c>
      <c r="AK419" s="429">
        <f t="shared" si="194"/>
        <v>125</v>
      </c>
      <c r="AL419" s="429">
        <f t="shared" si="195"/>
        <v>160</v>
      </c>
      <c r="AM419" s="429">
        <f t="shared" si="196"/>
        <v>120</v>
      </c>
      <c r="AN419" s="429">
        <f t="shared" si="197"/>
        <v>160</v>
      </c>
      <c r="AO419" s="429">
        <f t="shared" si="198"/>
        <v>125</v>
      </c>
      <c r="AP419" s="429">
        <f t="shared" si="199"/>
        <v>160</v>
      </c>
      <c r="AQ419" s="429">
        <f t="shared" si="200"/>
        <v>120</v>
      </c>
      <c r="AR419" s="429">
        <f t="shared" si="201"/>
        <v>160</v>
      </c>
      <c r="AS419" s="429">
        <f t="shared" si="202"/>
        <v>125</v>
      </c>
      <c r="AT419" s="429">
        <f t="shared" si="203"/>
        <v>160</v>
      </c>
      <c r="AU419" s="429">
        <f t="shared" si="204"/>
        <v>120</v>
      </c>
      <c r="AV419" s="429">
        <f t="shared" si="205"/>
        <v>160</v>
      </c>
      <c r="AW419" s="429">
        <f t="shared" si="206"/>
        <v>125</v>
      </c>
      <c r="AX419" s="429">
        <f t="shared" si="207"/>
        <v>160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9800</v>
      </c>
      <c r="C420" s="290">
        <f t="shared" si="208"/>
        <v>120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66400</v>
      </c>
      <c r="E420" s="290">
        <f t="shared" si="208"/>
        <v>160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1875</v>
      </c>
      <c r="G420" s="290">
        <f t="shared" si="209"/>
        <v>125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66400</v>
      </c>
      <c r="I420" s="290">
        <f t="shared" si="210"/>
        <v>160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9800</v>
      </c>
      <c r="K420" s="290">
        <f t="shared" si="186"/>
        <v>120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400</v>
      </c>
      <c r="M420" s="290">
        <f t="shared" si="187"/>
        <v>160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1875</v>
      </c>
      <c r="O420" s="290">
        <f t="shared" si="211"/>
        <v>125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6400</v>
      </c>
      <c r="Q420" s="290">
        <f t="shared" si="212"/>
        <v>160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9800</v>
      </c>
      <c r="S420" s="290">
        <f t="shared" si="188"/>
        <v>120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66400</v>
      </c>
      <c r="U420" s="290">
        <f t="shared" si="189"/>
        <v>160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1875</v>
      </c>
      <c r="W420" s="290">
        <f t="shared" si="213"/>
        <v>125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66400</v>
      </c>
      <c r="Y420" s="290">
        <f t="shared" si="214"/>
        <v>160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9800</v>
      </c>
      <c r="AA420" s="290">
        <f t="shared" si="190"/>
        <v>120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66400</v>
      </c>
      <c r="AC420" s="290">
        <f t="shared" si="191"/>
        <v>160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1875</v>
      </c>
      <c r="AE420" s="290">
        <f t="shared" si="215"/>
        <v>125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66400</v>
      </c>
      <c r="AG420" s="290">
        <f t="shared" si="216"/>
        <v>160</v>
      </c>
      <c r="AI420" s="429">
        <f t="shared" si="192"/>
        <v>120</v>
      </c>
      <c r="AJ420" s="429">
        <f t="shared" si="193"/>
        <v>160</v>
      </c>
      <c r="AK420" s="429">
        <f t="shared" si="194"/>
        <v>125</v>
      </c>
      <c r="AL420" s="429">
        <f t="shared" si="195"/>
        <v>160</v>
      </c>
      <c r="AM420" s="429">
        <f t="shared" si="196"/>
        <v>120</v>
      </c>
      <c r="AN420" s="429">
        <f t="shared" si="197"/>
        <v>160</v>
      </c>
      <c r="AO420" s="429">
        <f t="shared" si="198"/>
        <v>125</v>
      </c>
      <c r="AP420" s="429">
        <f t="shared" si="199"/>
        <v>160</v>
      </c>
      <c r="AQ420" s="429">
        <f t="shared" si="200"/>
        <v>120</v>
      </c>
      <c r="AR420" s="429">
        <f t="shared" si="201"/>
        <v>160</v>
      </c>
      <c r="AS420" s="429">
        <f t="shared" si="202"/>
        <v>125</v>
      </c>
      <c r="AT420" s="429">
        <f t="shared" si="203"/>
        <v>160</v>
      </c>
      <c r="AU420" s="429">
        <f t="shared" si="204"/>
        <v>120</v>
      </c>
      <c r="AV420" s="429">
        <f t="shared" si="205"/>
        <v>160</v>
      </c>
      <c r="AW420" s="429">
        <f t="shared" si="206"/>
        <v>125</v>
      </c>
      <c r="AX420" s="429">
        <f t="shared" si="207"/>
        <v>160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9920</v>
      </c>
      <c r="C421" s="290">
        <f t="shared" si="208"/>
        <v>120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66560</v>
      </c>
      <c r="E421" s="290">
        <f t="shared" si="208"/>
        <v>160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2000</v>
      </c>
      <c r="G421" s="290">
        <f t="shared" si="209"/>
        <v>125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66560</v>
      </c>
      <c r="I421" s="290">
        <f t="shared" si="210"/>
        <v>160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9920</v>
      </c>
      <c r="K421" s="290">
        <f t="shared" si="186"/>
        <v>120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560</v>
      </c>
      <c r="M421" s="290">
        <f t="shared" si="187"/>
        <v>160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2000</v>
      </c>
      <c r="O421" s="290">
        <f t="shared" si="211"/>
        <v>125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6560</v>
      </c>
      <c r="Q421" s="290">
        <f t="shared" si="212"/>
        <v>160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9920</v>
      </c>
      <c r="S421" s="290">
        <f t="shared" si="188"/>
        <v>120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66560</v>
      </c>
      <c r="U421" s="290">
        <f t="shared" si="189"/>
        <v>160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2000</v>
      </c>
      <c r="W421" s="290">
        <f t="shared" si="213"/>
        <v>125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66560</v>
      </c>
      <c r="Y421" s="290">
        <f t="shared" si="214"/>
        <v>160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9920</v>
      </c>
      <c r="AA421" s="290">
        <f t="shared" si="190"/>
        <v>120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66560</v>
      </c>
      <c r="AC421" s="290">
        <f t="shared" si="191"/>
        <v>160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2000</v>
      </c>
      <c r="AE421" s="290">
        <f t="shared" si="215"/>
        <v>125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66560</v>
      </c>
      <c r="AG421" s="290">
        <f t="shared" si="216"/>
        <v>160</v>
      </c>
      <c r="AI421" s="429">
        <f t="shared" si="192"/>
        <v>120</v>
      </c>
      <c r="AJ421" s="429">
        <f t="shared" si="193"/>
        <v>160</v>
      </c>
      <c r="AK421" s="429">
        <f t="shared" si="194"/>
        <v>125</v>
      </c>
      <c r="AL421" s="429">
        <f t="shared" si="195"/>
        <v>160</v>
      </c>
      <c r="AM421" s="429">
        <f t="shared" si="196"/>
        <v>120</v>
      </c>
      <c r="AN421" s="429">
        <f t="shared" si="197"/>
        <v>160</v>
      </c>
      <c r="AO421" s="429">
        <f t="shared" si="198"/>
        <v>125</v>
      </c>
      <c r="AP421" s="429">
        <f t="shared" si="199"/>
        <v>160</v>
      </c>
      <c r="AQ421" s="429">
        <f t="shared" si="200"/>
        <v>120</v>
      </c>
      <c r="AR421" s="429">
        <f t="shared" si="201"/>
        <v>160</v>
      </c>
      <c r="AS421" s="429">
        <f t="shared" si="202"/>
        <v>125</v>
      </c>
      <c r="AT421" s="429">
        <f t="shared" si="203"/>
        <v>160</v>
      </c>
      <c r="AU421" s="429">
        <f t="shared" si="204"/>
        <v>120</v>
      </c>
      <c r="AV421" s="429">
        <f t="shared" si="205"/>
        <v>160</v>
      </c>
      <c r="AW421" s="429">
        <f t="shared" si="206"/>
        <v>125</v>
      </c>
      <c r="AX421" s="429">
        <f t="shared" si="207"/>
        <v>160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50040</v>
      </c>
      <c r="C422" s="290">
        <f t="shared" si="208"/>
        <v>120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66720</v>
      </c>
      <c r="E422" s="290">
        <f t="shared" si="208"/>
        <v>160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2125</v>
      </c>
      <c r="G422" s="290">
        <f t="shared" si="209"/>
        <v>125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66720</v>
      </c>
      <c r="I422" s="290">
        <f t="shared" si="210"/>
        <v>160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0040</v>
      </c>
      <c r="K422" s="290">
        <f t="shared" si="186"/>
        <v>120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720</v>
      </c>
      <c r="M422" s="290">
        <f t="shared" si="187"/>
        <v>160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2125</v>
      </c>
      <c r="O422" s="290">
        <f t="shared" si="211"/>
        <v>125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720</v>
      </c>
      <c r="Q422" s="290">
        <f t="shared" si="212"/>
        <v>160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50040</v>
      </c>
      <c r="S422" s="290">
        <f t="shared" si="188"/>
        <v>120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66720</v>
      </c>
      <c r="U422" s="290">
        <f t="shared" si="189"/>
        <v>160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2125</v>
      </c>
      <c r="W422" s="290">
        <f t="shared" si="213"/>
        <v>125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66720</v>
      </c>
      <c r="Y422" s="290">
        <f t="shared" si="214"/>
        <v>160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50040</v>
      </c>
      <c r="AA422" s="290">
        <f t="shared" si="190"/>
        <v>120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66720</v>
      </c>
      <c r="AC422" s="290">
        <f t="shared" si="191"/>
        <v>160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2125</v>
      </c>
      <c r="AE422" s="290">
        <f t="shared" si="215"/>
        <v>125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66720</v>
      </c>
      <c r="AG422" s="290">
        <f t="shared" si="216"/>
        <v>160</v>
      </c>
      <c r="AI422" s="429">
        <f t="shared" si="192"/>
        <v>120</v>
      </c>
      <c r="AJ422" s="429">
        <f t="shared" si="193"/>
        <v>160</v>
      </c>
      <c r="AK422" s="429">
        <f t="shared" si="194"/>
        <v>125</v>
      </c>
      <c r="AL422" s="429">
        <f t="shared" si="195"/>
        <v>160</v>
      </c>
      <c r="AM422" s="429">
        <f t="shared" si="196"/>
        <v>120</v>
      </c>
      <c r="AN422" s="429">
        <f t="shared" si="197"/>
        <v>160</v>
      </c>
      <c r="AO422" s="429">
        <f t="shared" si="198"/>
        <v>125</v>
      </c>
      <c r="AP422" s="429">
        <f t="shared" si="199"/>
        <v>160</v>
      </c>
      <c r="AQ422" s="429">
        <f t="shared" si="200"/>
        <v>120</v>
      </c>
      <c r="AR422" s="429">
        <f t="shared" si="201"/>
        <v>160</v>
      </c>
      <c r="AS422" s="429">
        <f t="shared" si="202"/>
        <v>125</v>
      </c>
      <c r="AT422" s="429">
        <f t="shared" si="203"/>
        <v>160</v>
      </c>
      <c r="AU422" s="429">
        <f t="shared" si="204"/>
        <v>120</v>
      </c>
      <c r="AV422" s="429">
        <f t="shared" si="205"/>
        <v>160</v>
      </c>
      <c r="AW422" s="429">
        <f t="shared" si="206"/>
        <v>125</v>
      </c>
      <c r="AX422" s="429">
        <f t="shared" si="207"/>
        <v>160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50160</v>
      </c>
      <c r="C423" s="290">
        <f t="shared" si="208"/>
        <v>120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66880</v>
      </c>
      <c r="E423" s="290">
        <f t="shared" si="208"/>
        <v>160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2250</v>
      </c>
      <c r="G423" s="290">
        <f t="shared" si="209"/>
        <v>12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6880</v>
      </c>
      <c r="I423" s="290">
        <f t="shared" si="210"/>
        <v>160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0160</v>
      </c>
      <c r="K423" s="290">
        <f t="shared" si="186"/>
        <v>120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880</v>
      </c>
      <c r="M423" s="290">
        <f t="shared" si="187"/>
        <v>160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2250</v>
      </c>
      <c r="O423" s="290">
        <f t="shared" si="211"/>
        <v>12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880</v>
      </c>
      <c r="Q423" s="290">
        <f t="shared" si="212"/>
        <v>160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50160</v>
      </c>
      <c r="S423" s="290">
        <f t="shared" si="188"/>
        <v>120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66880</v>
      </c>
      <c r="U423" s="290">
        <f t="shared" si="189"/>
        <v>160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2250</v>
      </c>
      <c r="W423" s="290">
        <f t="shared" si="213"/>
        <v>12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6880</v>
      </c>
      <c r="Y423" s="290">
        <f t="shared" si="214"/>
        <v>160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50160</v>
      </c>
      <c r="AA423" s="290">
        <f t="shared" si="190"/>
        <v>120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66880</v>
      </c>
      <c r="AC423" s="290">
        <f t="shared" si="191"/>
        <v>160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2250</v>
      </c>
      <c r="AE423" s="290">
        <f t="shared" si="215"/>
        <v>12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6880</v>
      </c>
      <c r="AG423" s="290">
        <f t="shared" si="216"/>
        <v>160</v>
      </c>
      <c r="AI423" s="429">
        <f t="shared" si="192"/>
        <v>120</v>
      </c>
      <c r="AJ423" s="429">
        <f t="shared" si="193"/>
        <v>160</v>
      </c>
      <c r="AK423" s="429">
        <f t="shared" si="194"/>
        <v>125</v>
      </c>
      <c r="AL423" s="429">
        <f t="shared" si="195"/>
        <v>160</v>
      </c>
      <c r="AM423" s="429">
        <f t="shared" si="196"/>
        <v>120</v>
      </c>
      <c r="AN423" s="429">
        <f t="shared" si="197"/>
        <v>160</v>
      </c>
      <c r="AO423" s="429">
        <f t="shared" si="198"/>
        <v>125</v>
      </c>
      <c r="AP423" s="429">
        <f t="shared" si="199"/>
        <v>160</v>
      </c>
      <c r="AQ423" s="429">
        <f t="shared" si="200"/>
        <v>120</v>
      </c>
      <c r="AR423" s="429">
        <f t="shared" si="201"/>
        <v>160</v>
      </c>
      <c r="AS423" s="429">
        <f t="shared" si="202"/>
        <v>125</v>
      </c>
      <c r="AT423" s="429">
        <f t="shared" si="203"/>
        <v>160</v>
      </c>
      <c r="AU423" s="429">
        <f t="shared" si="204"/>
        <v>120</v>
      </c>
      <c r="AV423" s="429">
        <f t="shared" si="205"/>
        <v>160</v>
      </c>
      <c r="AW423" s="429">
        <f t="shared" si="206"/>
        <v>125</v>
      </c>
      <c r="AX423" s="429">
        <f t="shared" si="207"/>
        <v>160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50280</v>
      </c>
      <c r="C424" s="290">
        <f t="shared" si="208"/>
        <v>120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67040</v>
      </c>
      <c r="E424" s="290">
        <f t="shared" si="208"/>
        <v>160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2375</v>
      </c>
      <c r="G424" s="290">
        <f t="shared" si="209"/>
        <v>125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7040</v>
      </c>
      <c r="I424" s="290">
        <f t="shared" si="210"/>
        <v>160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0280</v>
      </c>
      <c r="K424" s="290">
        <f t="shared" si="186"/>
        <v>120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7040</v>
      </c>
      <c r="M424" s="290">
        <f t="shared" si="187"/>
        <v>160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2375</v>
      </c>
      <c r="O424" s="290">
        <f t="shared" si="211"/>
        <v>125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7040</v>
      </c>
      <c r="Q424" s="290">
        <f t="shared" si="212"/>
        <v>160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50280</v>
      </c>
      <c r="S424" s="290">
        <f t="shared" si="188"/>
        <v>120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67040</v>
      </c>
      <c r="U424" s="290">
        <f t="shared" si="189"/>
        <v>160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2375</v>
      </c>
      <c r="W424" s="290">
        <f t="shared" si="213"/>
        <v>125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7040</v>
      </c>
      <c r="Y424" s="290">
        <f t="shared" si="214"/>
        <v>160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50280</v>
      </c>
      <c r="AA424" s="290">
        <f t="shared" si="190"/>
        <v>120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67040</v>
      </c>
      <c r="AC424" s="290">
        <f t="shared" si="191"/>
        <v>160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2375</v>
      </c>
      <c r="AE424" s="290">
        <f t="shared" si="215"/>
        <v>125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7040</v>
      </c>
      <c r="AG424" s="290">
        <f t="shared" si="216"/>
        <v>160</v>
      </c>
      <c r="AI424" s="429">
        <f t="shared" si="192"/>
        <v>120</v>
      </c>
      <c r="AJ424" s="429">
        <f t="shared" si="193"/>
        <v>160</v>
      </c>
      <c r="AK424" s="429">
        <f t="shared" si="194"/>
        <v>125</v>
      </c>
      <c r="AL424" s="429">
        <f t="shared" si="195"/>
        <v>160</v>
      </c>
      <c r="AM424" s="429">
        <f t="shared" si="196"/>
        <v>120</v>
      </c>
      <c r="AN424" s="429">
        <f t="shared" si="197"/>
        <v>160</v>
      </c>
      <c r="AO424" s="429">
        <f t="shared" si="198"/>
        <v>125</v>
      </c>
      <c r="AP424" s="429">
        <f t="shared" si="199"/>
        <v>160</v>
      </c>
      <c r="AQ424" s="429">
        <f t="shared" si="200"/>
        <v>120</v>
      </c>
      <c r="AR424" s="429">
        <f t="shared" si="201"/>
        <v>160</v>
      </c>
      <c r="AS424" s="429">
        <f t="shared" si="202"/>
        <v>125</v>
      </c>
      <c r="AT424" s="429">
        <f t="shared" si="203"/>
        <v>160</v>
      </c>
      <c r="AU424" s="429">
        <f t="shared" si="204"/>
        <v>120</v>
      </c>
      <c r="AV424" s="429">
        <f t="shared" si="205"/>
        <v>160</v>
      </c>
      <c r="AW424" s="429">
        <f t="shared" si="206"/>
        <v>125</v>
      </c>
      <c r="AX424" s="429">
        <f t="shared" si="207"/>
        <v>160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50400</v>
      </c>
      <c r="C425" s="290">
        <f t="shared" si="208"/>
        <v>120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67200</v>
      </c>
      <c r="E425" s="290">
        <f t="shared" si="208"/>
        <v>160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2500</v>
      </c>
      <c r="G425" s="290">
        <f t="shared" si="209"/>
        <v>125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7200</v>
      </c>
      <c r="I425" s="290">
        <f t="shared" si="210"/>
        <v>160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0400</v>
      </c>
      <c r="K425" s="290">
        <f t="shared" si="186"/>
        <v>120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7200</v>
      </c>
      <c r="M425" s="290">
        <f t="shared" si="187"/>
        <v>160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2500</v>
      </c>
      <c r="O425" s="290">
        <f t="shared" si="211"/>
        <v>125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7200</v>
      </c>
      <c r="Q425" s="290">
        <f t="shared" si="212"/>
        <v>160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50400</v>
      </c>
      <c r="S425" s="290">
        <f t="shared" si="188"/>
        <v>120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67200</v>
      </c>
      <c r="U425" s="290">
        <f t="shared" si="189"/>
        <v>160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2500</v>
      </c>
      <c r="W425" s="290">
        <f t="shared" si="213"/>
        <v>125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7200</v>
      </c>
      <c r="Y425" s="290">
        <f t="shared" si="214"/>
        <v>160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50400</v>
      </c>
      <c r="AA425" s="290">
        <f t="shared" si="190"/>
        <v>120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67200</v>
      </c>
      <c r="AC425" s="290">
        <f t="shared" si="191"/>
        <v>160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2500</v>
      </c>
      <c r="AE425" s="290">
        <f t="shared" si="215"/>
        <v>125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7200</v>
      </c>
      <c r="AG425" s="290">
        <f t="shared" si="216"/>
        <v>160</v>
      </c>
      <c r="AI425" s="429">
        <f t="shared" si="192"/>
        <v>120</v>
      </c>
      <c r="AJ425" s="429">
        <f t="shared" si="193"/>
        <v>160</v>
      </c>
      <c r="AK425" s="429">
        <f t="shared" si="194"/>
        <v>125</v>
      </c>
      <c r="AL425" s="429">
        <f t="shared" si="195"/>
        <v>160</v>
      </c>
      <c r="AM425" s="429">
        <f t="shared" si="196"/>
        <v>120</v>
      </c>
      <c r="AN425" s="429">
        <f t="shared" si="197"/>
        <v>160</v>
      </c>
      <c r="AO425" s="429">
        <f t="shared" si="198"/>
        <v>125</v>
      </c>
      <c r="AP425" s="429">
        <f t="shared" si="199"/>
        <v>160</v>
      </c>
      <c r="AQ425" s="429">
        <f t="shared" si="200"/>
        <v>120</v>
      </c>
      <c r="AR425" s="429">
        <f t="shared" si="201"/>
        <v>160</v>
      </c>
      <c r="AS425" s="429">
        <f t="shared" si="202"/>
        <v>125</v>
      </c>
      <c r="AT425" s="429">
        <f t="shared" si="203"/>
        <v>160</v>
      </c>
      <c r="AU425" s="429">
        <f t="shared" si="204"/>
        <v>120</v>
      </c>
      <c r="AV425" s="429">
        <f t="shared" si="205"/>
        <v>160</v>
      </c>
      <c r="AW425" s="429">
        <f t="shared" si="206"/>
        <v>125</v>
      </c>
      <c r="AX425" s="429">
        <f t="shared" si="207"/>
        <v>160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50520</v>
      </c>
      <c r="C426" s="290">
        <f t="shared" si="208"/>
        <v>120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67360</v>
      </c>
      <c r="E426" s="290">
        <f t="shared" si="208"/>
        <v>160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2625</v>
      </c>
      <c r="G426" s="290">
        <f t="shared" si="209"/>
        <v>125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7360</v>
      </c>
      <c r="I426" s="290">
        <f t="shared" si="210"/>
        <v>160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0520</v>
      </c>
      <c r="K426" s="290">
        <f t="shared" si="186"/>
        <v>120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360</v>
      </c>
      <c r="M426" s="290">
        <f t="shared" si="187"/>
        <v>160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2625</v>
      </c>
      <c r="O426" s="290">
        <f t="shared" si="211"/>
        <v>125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7360</v>
      </c>
      <c r="Q426" s="290">
        <f t="shared" si="212"/>
        <v>160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50520</v>
      </c>
      <c r="S426" s="290">
        <f t="shared" si="188"/>
        <v>120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67360</v>
      </c>
      <c r="U426" s="290">
        <f t="shared" si="189"/>
        <v>160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2625</v>
      </c>
      <c r="W426" s="290">
        <f t="shared" si="213"/>
        <v>125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7360</v>
      </c>
      <c r="Y426" s="290">
        <f t="shared" si="214"/>
        <v>160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50520</v>
      </c>
      <c r="AA426" s="290">
        <f t="shared" si="190"/>
        <v>120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67360</v>
      </c>
      <c r="AC426" s="290">
        <f t="shared" si="191"/>
        <v>160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2625</v>
      </c>
      <c r="AE426" s="290">
        <f t="shared" si="215"/>
        <v>125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7360</v>
      </c>
      <c r="AG426" s="290">
        <f t="shared" si="216"/>
        <v>160</v>
      </c>
      <c r="AI426" s="429">
        <f t="shared" si="192"/>
        <v>120</v>
      </c>
      <c r="AJ426" s="429">
        <f t="shared" si="193"/>
        <v>160</v>
      </c>
      <c r="AK426" s="429">
        <f t="shared" si="194"/>
        <v>125</v>
      </c>
      <c r="AL426" s="429">
        <f t="shared" si="195"/>
        <v>160</v>
      </c>
      <c r="AM426" s="429">
        <f t="shared" si="196"/>
        <v>120</v>
      </c>
      <c r="AN426" s="429">
        <f t="shared" si="197"/>
        <v>160</v>
      </c>
      <c r="AO426" s="429">
        <f t="shared" si="198"/>
        <v>125</v>
      </c>
      <c r="AP426" s="429">
        <f t="shared" si="199"/>
        <v>160</v>
      </c>
      <c r="AQ426" s="429">
        <f t="shared" si="200"/>
        <v>120</v>
      </c>
      <c r="AR426" s="429">
        <f t="shared" si="201"/>
        <v>160</v>
      </c>
      <c r="AS426" s="429">
        <f t="shared" si="202"/>
        <v>125</v>
      </c>
      <c r="AT426" s="429">
        <f t="shared" si="203"/>
        <v>160</v>
      </c>
      <c r="AU426" s="429">
        <f t="shared" si="204"/>
        <v>120</v>
      </c>
      <c r="AV426" s="429">
        <f t="shared" si="205"/>
        <v>160</v>
      </c>
      <c r="AW426" s="429">
        <f t="shared" si="206"/>
        <v>125</v>
      </c>
      <c r="AX426" s="429">
        <f t="shared" si="207"/>
        <v>160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50640</v>
      </c>
      <c r="C427" s="290">
        <f t="shared" si="208"/>
        <v>120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67520</v>
      </c>
      <c r="E427" s="290">
        <f t="shared" si="208"/>
        <v>160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2750</v>
      </c>
      <c r="G427" s="290">
        <f t="shared" si="209"/>
        <v>125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7520</v>
      </c>
      <c r="I427" s="290">
        <f t="shared" si="210"/>
        <v>160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0640</v>
      </c>
      <c r="K427" s="290">
        <f t="shared" si="186"/>
        <v>120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520</v>
      </c>
      <c r="M427" s="290">
        <f t="shared" si="187"/>
        <v>160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2750</v>
      </c>
      <c r="O427" s="290">
        <f t="shared" si="211"/>
        <v>125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7520</v>
      </c>
      <c r="Q427" s="290">
        <f t="shared" si="212"/>
        <v>160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50640</v>
      </c>
      <c r="S427" s="290">
        <f t="shared" si="188"/>
        <v>120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67520</v>
      </c>
      <c r="U427" s="290">
        <f t="shared" si="189"/>
        <v>160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2750</v>
      </c>
      <c r="W427" s="290">
        <f t="shared" si="213"/>
        <v>125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7520</v>
      </c>
      <c r="Y427" s="290">
        <f t="shared" si="214"/>
        <v>160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50640</v>
      </c>
      <c r="AA427" s="290">
        <f t="shared" si="190"/>
        <v>120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67520</v>
      </c>
      <c r="AC427" s="290">
        <f t="shared" si="191"/>
        <v>160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2750</v>
      </c>
      <c r="AE427" s="290">
        <f t="shared" si="215"/>
        <v>125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7520</v>
      </c>
      <c r="AG427" s="290">
        <f t="shared" si="216"/>
        <v>160</v>
      </c>
      <c r="AI427" s="429">
        <f t="shared" si="192"/>
        <v>120</v>
      </c>
      <c r="AJ427" s="429">
        <f t="shared" si="193"/>
        <v>160</v>
      </c>
      <c r="AK427" s="429">
        <f t="shared" si="194"/>
        <v>125</v>
      </c>
      <c r="AL427" s="429">
        <f t="shared" si="195"/>
        <v>160</v>
      </c>
      <c r="AM427" s="429">
        <f t="shared" si="196"/>
        <v>120</v>
      </c>
      <c r="AN427" s="429">
        <f t="shared" si="197"/>
        <v>160</v>
      </c>
      <c r="AO427" s="429">
        <f t="shared" si="198"/>
        <v>125</v>
      </c>
      <c r="AP427" s="429">
        <f t="shared" si="199"/>
        <v>160</v>
      </c>
      <c r="AQ427" s="429">
        <f t="shared" si="200"/>
        <v>120</v>
      </c>
      <c r="AR427" s="429">
        <f t="shared" si="201"/>
        <v>160</v>
      </c>
      <c r="AS427" s="429">
        <f t="shared" si="202"/>
        <v>125</v>
      </c>
      <c r="AT427" s="429">
        <f t="shared" si="203"/>
        <v>160</v>
      </c>
      <c r="AU427" s="429">
        <f t="shared" si="204"/>
        <v>120</v>
      </c>
      <c r="AV427" s="429">
        <f t="shared" si="205"/>
        <v>160</v>
      </c>
      <c r="AW427" s="429">
        <f t="shared" si="206"/>
        <v>125</v>
      </c>
      <c r="AX427" s="429">
        <f t="shared" si="207"/>
        <v>160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50760</v>
      </c>
      <c r="C428" s="290">
        <f t="shared" si="208"/>
        <v>120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67680</v>
      </c>
      <c r="E428" s="290">
        <f t="shared" si="208"/>
        <v>160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2875</v>
      </c>
      <c r="G428" s="290">
        <f t="shared" si="209"/>
        <v>125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7680</v>
      </c>
      <c r="I428" s="290">
        <f t="shared" si="210"/>
        <v>160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0760</v>
      </c>
      <c r="K428" s="290">
        <f t="shared" si="186"/>
        <v>120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680</v>
      </c>
      <c r="M428" s="290">
        <f t="shared" si="187"/>
        <v>160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2875</v>
      </c>
      <c r="O428" s="290">
        <f t="shared" si="211"/>
        <v>125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680</v>
      </c>
      <c r="Q428" s="290">
        <f t="shared" si="212"/>
        <v>160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50760</v>
      </c>
      <c r="S428" s="290">
        <f t="shared" si="188"/>
        <v>120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67680</v>
      </c>
      <c r="U428" s="290">
        <f t="shared" si="189"/>
        <v>160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2875</v>
      </c>
      <c r="W428" s="290">
        <f t="shared" si="213"/>
        <v>125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7680</v>
      </c>
      <c r="Y428" s="290">
        <f t="shared" si="214"/>
        <v>160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50760</v>
      </c>
      <c r="AA428" s="290">
        <f t="shared" si="190"/>
        <v>120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67680</v>
      </c>
      <c r="AC428" s="290">
        <f t="shared" si="191"/>
        <v>160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2875</v>
      </c>
      <c r="AE428" s="290">
        <f t="shared" si="215"/>
        <v>125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7680</v>
      </c>
      <c r="AG428" s="290">
        <f t="shared" si="216"/>
        <v>160</v>
      </c>
      <c r="AI428" s="429">
        <f t="shared" si="192"/>
        <v>120</v>
      </c>
      <c r="AJ428" s="429">
        <f t="shared" si="193"/>
        <v>160</v>
      </c>
      <c r="AK428" s="429">
        <f t="shared" si="194"/>
        <v>125</v>
      </c>
      <c r="AL428" s="429">
        <f t="shared" si="195"/>
        <v>160</v>
      </c>
      <c r="AM428" s="429">
        <f t="shared" si="196"/>
        <v>120</v>
      </c>
      <c r="AN428" s="429">
        <f t="shared" si="197"/>
        <v>160</v>
      </c>
      <c r="AO428" s="429">
        <f t="shared" si="198"/>
        <v>125</v>
      </c>
      <c r="AP428" s="429">
        <f t="shared" si="199"/>
        <v>160</v>
      </c>
      <c r="AQ428" s="429">
        <f t="shared" si="200"/>
        <v>120</v>
      </c>
      <c r="AR428" s="429">
        <f t="shared" si="201"/>
        <v>160</v>
      </c>
      <c r="AS428" s="429">
        <f t="shared" si="202"/>
        <v>125</v>
      </c>
      <c r="AT428" s="429">
        <f t="shared" si="203"/>
        <v>160</v>
      </c>
      <c r="AU428" s="429">
        <f t="shared" si="204"/>
        <v>120</v>
      </c>
      <c r="AV428" s="429">
        <f t="shared" si="205"/>
        <v>160</v>
      </c>
      <c r="AW428" s="429">
        <f t="shared" si="206"/>
        <v>125</v>
      </c>
      <c r="AX428" s="429">
        <f t="shared" si="207"/>
        <v>160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50880</v>
      </c>
      <c r="C429" s="290">
        <f t="shared" si="208"/>
        <v>120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67840</v>
      </c>
      <c r="E429" s="290">
        <f t="shared" si="208"/>
        <v>160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3000</v>
      </c>
      <c r="G429" s="290">
        <f t="shared" si="209"/>
        <v>125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7840</v>
      </c>
      <c r="I429" s="290">
        <f t="shared" si="210"/>
        <v>160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0880</v>
      </c>
      <c r="K429" s="290">
        <f t="shared" si="186"/>
        <v>120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840</v>
      </c>
      <c r="M429" s="290">
        <f t="shared" si="187"/>
        <v>160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3000</v>
      </c>
      <c r="O429" s="290">
        <f t="shared" si="211"/>
        <v>125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840</v>
      </c>
      <c r="Q429" s="290">
        <f t="shared" si="212"/>
        <v>160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50880</v>
      </c>
      <c r="S429" s="290">
        <f t="shared" si="188"/>
        <v>120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67840</v>
      </c>
      <c r="U429" s="290">
        <f t="shared" si="189"/>
        <v>160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3000</v>
      </c>
      <c r="W429" s="290">
        <f t="shared" si="213"/>
        <v>125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7840</v>
      </c>
      <c r="Y429" s="290">
        <f t="shared" si="214"/>
        <v>160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50880</v>
      </c>
      <c r="AA429" s="290">
        <f t="shared" si="190"/>
        <v>120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67840</v>
      </c>
      <c r="AC429" s="290">
        <f t="shared" si="191"/>
        <v>160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3000</v>
      </c>
      <c r="AE429" s="290">
        <f t="shared" si="215"/>
        <v>125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7840</v>
      </c>
      <c r="AG429" s="290">
        <f t="shared" si="216"/>
        <v>160</v>
      </c>
      <c r="AI429" s="429">
        <f t="shared" si="192"/>
        <v>120</v>
      </c>
      <c r="AJ429" s="429">
        <f t="shared" si="193"/>
        <v>160</v>
      </c>
      <c r="AK429" s="429">
        <f t="shared" si="194"/>
        <v>125</v>
      </c>
      <c r="AL429" s="429">
        <f t="shared" si="195"/>
        <v>160</v>
      </c>
      <c r="AM429" s="429">
        <f t="shared" si="196"/>
        <v>120</v>
      </c>
      <c r="AN429" s="429">
        <f t="shared" si="197"/>
        <v>160</v>
      </c>
      <c r="AO429" s="429">
        <f t="shared" si="198"/>
        <v>125</v>
      </c>
      <c r="AP429" s="429">
        <f t="shared" si="199"/>
        <v>160</v>
      </c>
      <c r="AQ429" s="429">
        <f t="shared" si="200"/>
        <v>120</v>
      </c>
      <c r="AR429" s="429">
        <f t="shared" si="201"/>
        <v>160</v>
      </c>
      <c r="AS429" s="429">
        <f t="shared" si="202"/>
        <v>125</v>
      </c>
      <c r="AT429" s="429">
        <f t="shared" si="203"/>
        <v>160</v>
      </c>
      <c r="AU429" s="429">
        <f t="shared" si="204"/>
        <v>120</v>
      </c>
      <c r="AV429" s="429">
        <f t="shared" si="205"/>
        <v>160</v>
      </c>
      <c r="AW429" s="429">
        <f t="shared" si="206"/>
        <v>125</v>
      </c>
      <c r="AX429" s="429">
        <f t="shared" si="207"/>
        <v>160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51000</v>
      </c>
      <c r="C430" s="290">
        <f t="shared" si="208"/>
        <v>120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68000</v>
      </c>
      <c r="E430" s="290">
        <f t="shared" si="208"/>
        <v>160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3125</v>
      </c>
      <c r="G430" s="290">
        <f t="shared" si="209"/>
        <v>125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8000</v>
      </c>
      <c r="I430" s="290">
        <f t="shared" si="210"/>
        <v>160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1000</v>
      </c>
      <c r="K430" s="290">
        <f t="shared" si="186"/>
        <v>120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8000</v>
      </c>
      <c r="M430" s="290">
        <f t="shared" si="187"/>
        <v>160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3125</v>
      </c>
      <c r="O430" s="290">
        <f t="shared" si="211"/>
        <v>125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8000</v>
      </c>
      <c r="Q430" s="290">
        <f t="shared" si="212"/>
        <v>160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51000</v>
      </c>
      <c r="S430" s="290">
        <f t="shared" si="188"/>
        <v>120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68000</v>
      </c>
      <c r="U430" s="290">
        <f t="shared" si="189"/>
        <v>160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3125</v>
      </c>
      <c r="W430" s="290">
        <f t="shared" si="213"/>
        <v>125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8000</v>
      </c>
      <c r="Y430" s="290">
        <f t="shared" si="214"/>
        <v>160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51000</v>
      </c>
      <c r="AA430" s="290">
        <f t="shared" si="190"/>
        <v>120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68000</v>
      </c>
      <c r="AC430" s="290">
        <f t="shared" si="191"/>
        <v>160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3125</v>
      </c>
      <c r="AE430" s="290">
        <f t="shared" si="215"/>
        <v>125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8000</v>
      </c>
      <c r="AG430" s="290">
        <f t="shared" si="216"/>
        <v>160</v>
      </c>
      <c r="AI430" s="429">
        <f t="shared" si="192"/>
        <v>120</v>
      </c>
      <c r="AJ430" s="429">
        <f t="shared" si="193"/>
        <v>160</v>
      </c>
      <c r="AK430" s="429">
        <f t="shared" si="194"/>
        <v>125</v>
      </c>
      <c r="AL430" s="429">
        <f t="shared" si="195"/>
        <v>160</v>
      </c>
      <c r="AM430" s="429">
        <f t="shared" si="196"/>
        <v>120</v>
      </c>
      <c r="AN430" s="429">
        <f t="shared" si="197"/>
        <v>160</v>
      </c>
      <c r="AO430" s="429">
        <f t="shared" si="198"/>
        <v>125</v>
      </c>
      <c r="AP430" s="429">
        <f t="shared" si="199"/>
        <v>160</v>
      </c>
      <c r="AQ430" s="429">
        <f t="shared" si="200"/>
        <v>120</v>
      </c>
      <c r="AR430" s="429">
        <f t="shared" si="201"/>
        <v>160</v>
      </c>
      <c r="AS430" s="429">
        <f t="shared" si="202"/>
        <v>125</v>
      </c>
      <c r="AT430" s="429">
        <f t="shared" si="203"/>
        <v>160</v>
      </c>
      <c r="AU430" s="429">
        <f t="shared" si="204"/>
        <v>120</v>
      </c>
      <c r="AV430" s="429">
        <f t="shared" si="205"/>
        <v>160</v>
      </c>
      <c r="AW430" s="429">
        <f t="shared" si="206"/>
        <v>125</v>
      </c>
      <c r="AX430" s="429">
        <f t="shared" si="207"/>
        <v>160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51120</v>
      </c>
      <c r="C431" s="290">
        <f t="shared" si="208"/>
        <v>120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68160</v>
      </c>
      <c r="E431" s="290">
        <f t="shared" si="208"/>
        <v>160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3250</v>
      </c>
      <c r="G431" s="290">
        <f t="shared" si="209"/>
        <v>125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8160</v>
      </c>
      <c r="I431" s="290">
        <f t="shared" si="210"/>
        <v>160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1120</v>
      </c>
      <c r="K431" s="290">
        <f t="shared" si="186"/>
        <v>120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8160</v>
      </c>
      <c r="M431" s="290">
        <f t="shared" si="187"/>
        <v>160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3250</v>
      </c>
      <c r="O431" s="290">
        <f t="shared" si="211"/>
        <v>125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8160</v>
      </c>
      <c r="Q431" s="290">
        <f t="shared" si="212"/>
        <v>160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51120</v>
      </c>
      <c r="S431" s="290">
        <f t="shared" si="188"/>
        <v>120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68160</v>
      </c>
      <c r="U431" s="290">
        <f t="shared" si="189"/>
        <v>160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3250</v>
      </c>
      <c r="W431" s="290">
        <f t="shared" si="213"/>
        <v>125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8160</v>
      </c>
      <c r="Y431" s="290">
        <f t="shared" si="214"/>
        <v>160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51120</v>
      </c>
      <c r="AA431" s="290">
        <f t="shared" si="190"/>
        <v>120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68160</v>
      </c>
      <c r="AC431" s="290">
        <f t="shared" si="191"/>
        <v>160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3250</v>
      </c>
      <c r="AE431" s="290">
        <f t="shared" si="215"/>
        <v>125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8160</v>
      </c>
      <c r="AG431" s="290">
        <f t="shared" si="216"/>
        <v>160</v>
      </c>
      <c r="AI431" s="429">
        <f t="shared" si="192"/>
        <v>120</v>
      </c>
      <c r="AJ431" s="429">
        <f t="shared" si="193"/>
        <v>160</v>
      </c>
      <c r="AK431" s="429">
        <f t="shared" si="194"/>
        <v>125</v>
      </c>
      <c r="AL431" s="429">
        <f t="shared" si="195"/>
        <v>160</v>
      </c>
      <c r="AM431" s="429">
        <f t="shared" si="196"/>
        <v>120</v>
      </c>
      <c r="AN431" s="429">
        <f t="shared" si="197"/>
        <v>160</v>
      </c>
      <c r="AO431" s="429">
        <f t="shared" si="198"/>
        <v>125</v>
      </c>
      <c r="AP431" s="429">
        <f t="shared" si="199"/>
        <v>160</v>
      </c>
      <c r="AQ431" s="429">
        <f t="shared" si="200"/>
        <v>120</v>
      </c>
      <c r="AR431" s="429">
        <f t="shared" si="201"/>
        <v>160</v>
      </c>
      <c r="AS431" s="429">
        <f t="shared" si="202"/>
        <v>125</v>
      </c>
      <c r="AT431" s="429">
        <f t="shared" si="203"/>
        <v>160</v>
      </c>
      <c r="AU431" s="429">
        <f t="shared" si="204"/>
        <v>120</v>
      </c>
      <c r="AV431" s="429">
        <f t="shared" si="205"/>
        <v>160</v>
      </c>
      <c r="AW431" s="429">
        <f t="shared" si="206"/>
        <v>125</v>
      </c>
      <c r="AX431" s="429">
        <f t="shared" si="207"/>
        <v>160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51240</v>
      </c>
      <c r="C432" s="290">
        <f t="shared" si="208"/>
        <v>120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68320</v>
      </c>
      <c r="E432" s="290">
        <f t="shared" si="208"/>
        <v>160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3375</v>
      </c>
      <c r="G432" s="290">
        <f t="shared" si="209"/>
        <v>125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8320</v>
      </c>
      <c r="I432" s="290">
        <f t="shared" si="210"/>
        <v>160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1240</v>
      </c>
      <c r="K432" s="290">
        <f t="shared" si="186"/>
        <v>120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320</v>
      </c>
      <c r="M432" s="290">
        <f t="shared" si="187"/>
        <v>160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3375</v>
      </c>
      <c r="O432" s="290">
        <f t="shared" si="211"/>
        <v>125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8320</v>
      </c>
      <c r="Q432" s="290">
        <f t="shared" si="212"/>
        <v>160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51240</v>
      </c>
      <c r="S432" s="290">
        <f t="shared" si="188"/>
        <v>120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68320</v>
      </c>
      <c r="U432" s="290">
        <f t="shared" si="189"/>
        <v>160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3375</v>
      </c>
      <c r="W432" s="290">
        <f t="shared" si="213"/>
        <v>125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8320</v>
      </c>
      <c r="Y432" s="290">
        <f t="shared" si="214"/>
        <v>160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51240</v>
      </c>
      <c r="AA432" s="290">
        <f t="shared" si="190"/>
        <v>120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68320</v>
      </c>
      <c r="AC432" s="290">
        <f t="shared" si="191"/>
        <v>160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3375</v>
      </c>
      <c r="AE432" s="290">
        <f t="shared" si="215"/>
        <v>125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8320</v>
      </c>
      <c r="AG432" s="290">
        <f t="shared" si="216"/>
        <v>160</v>
      </c>
      <c r="AI432" s="429">
        <f t="shared" si="192"/>
        <v>120</v>
      </c>
      <c r="AJ432" s="429">
        <f t="shared" si="193"/>
        <v>160</v>
      </c>
      <c r="AK432" s="429">
        <f t="shared" si="194"/>
        <v>125</v>
      </c>
      <c r="AL432" s="429">
        <f t="shared" si="195"/>
        <v>160</v>
      </c>
      <c r="AM432" s="429">
        <f t="shared" si="196"/>
        <v>120</v>
      </c>
      <c r="AN432" s="429">
        <f t="shared" si="197"/>
        <v>160</v>
      </c>
      <c r="AO432" s="429">
        <f t="shared" si="198"/>
        <v>125</v>
      </c>
      <c r="AP432" s="429">
        <f t="shared" si="199"/>
        <v>160</v>
      </c>
      <c r="AQ432" s="429">
        <f t="shared" si="200"/>
        <v>120</v>
      </c>
      <c r="AR432" s="429">
        <f t="shared" si="201"/>
        <v>160</v>
      </c>
      <c r="AS432" s="429">
        <f t="shared" si="202"/>
        <v>125</v>
      </c>
      <c r="AT432" s="429">
        <f t="shared" si="203"/>
        <v>160</v>
      </c>
      <c r="AU432" s="429">
        <f t="shared" si="204"/>
        <v>120</v>
      </c>
      <c r="AV432" s="429">
        <f t="shared" si="205"/>
        <v>160</v>
      </c>
      <c r="AW432" s="429">
        <f t="shared" si="206"/>
        <v>125</v>
      </c>
      <c r="AX432" s="429">
        <f t="shared" si="207"/>
        <v>160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51360</v>
      </c>
      <c r="C433" s="290">
        <f t="shared" si="208"/>
        <v>120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68480</v>
      </c>
      <c r="E433" s="290">
        <f t="shared" si="208"/>
        <v>160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3500</v>
      </c>
      <c r="G433" s="290">
        <f t="shared" si="209"/>
        <v>125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8480</v>
      </c>
      <c r="I433" s="290">
        <f t="shared" si="210"/>
        <v>160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1360</v>
      </c>
      <c r="K433" s="290">
        <f t="shared" si="186"/>
        <v>120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480</v>
      </c>
      <c r="M433" s="290">
        <f t="shared" si="187"/>
        <v>160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3500</v>
      </c>
      <c r="O433" s="290">
        <f t="shared" si="211"/>
        <v>125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8480</v>
      </c>
      <c r="Q433" s="290">
        <f t="shared" si="212"/>
        <v>160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51360</v>
      </c>
      <c r="S433" s="290">
        <f t="shared" si="188"/>
        <v>120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68480</v>
      </c>
      <c r="U433" s="290">
        <f t="shared" si="189"/>
        <v>160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3500</v>
      </c>
      <c r="W433" s="290">
        <f t="shared" si="213"/>
        <v>125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8480</v>
      </c>
      <c r="Y433" s="290">
        <f t="shared" si="214"/>
        <v>160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51360</v>
      </c>
      <c r="AA433" s="290">
        <f t="shared" si="190"/>
        <v>120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68480</v>
      </c>
      <c r="AC433" s="290">
        <f t="shared" si="191"/>
        <v>160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3500</v>
      </c>
      <c r="AE433" s="290">
        <f t="shared" si="215"/>
        <v>125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8480</v>
      </c>
      <c r="AG433" s="290">
        <f t="shared" si="216"/>
        <v>160</v>
      </c>
      <c r="AI433" s="429">
        <f t="shared" si="192"/>
        <v>120</v>
      </c>
      <c r="AJ433" s="429">
        <f t="shared" si="193"/>
        <v>160</v>
      </c>
      <c r="AK433" s="429">
        <f t="shared" si="194"/>
        <v>125</v>
      </c>
      <c r="AL433" s="429">
        <f t="shared" si="195"/>
        <v>160</v>
      </c>
      <c r="AM433" s="429">
        <f t="shared" si="196"/>
        <v>120</v>
      </c>
      <c r="AN433" s="429">
        <f t="shared" si="197"/>
        <v>160</v>
      </c>
      <c r="AO433" s="429">
        <f t="shared" si="198"/>
        <v>125</v>
      </c>
      <c r="AP433" s="429">
        <f t="shared" si="199"/>
        <v>160</v>
      </c>
      <c r="AQ433" s="429">
        <f t="shared" si="200"/>
        <v>120</v>
      </c>
      <c r="AR433" s="429">
        <f t="shared" si="201"/>
        <v>160</v>
      </c>
      <c r="AS433" s="429">
        <f t="shared" si="202"/>
        <v>125</v>
      </c>
      <c r="AT433" s="429">
        <f t="shared" si="203"/>
        <v>160</v>
      </c>
      <c r="AU433" s="429">
        <f t="shared" si="204"/>
        <v>120</v>
      </c>
      <c r="AV433" s="429">
        <f t="shared" si="205"/>
        <v>160</v>
      </c>
      <c r="AW433" s="429">
        <f t="shared" si="206"/>
        <v>125</v>
      </c>
      <c r="AX433" s="429">
        <f t="shared" si="207"/>
        <v>160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51480</v>
      </c>
      <c r="C434" s="290">
        <f t="shared" si="208"/>
        <v>120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68640</v>
      </c>
      <c r="E434" s="290">
        <f t="shared" si="208"/>
        <v>160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3625</v>
      </c>
      <c r="G434" s="290">
        <f t="shared" si="209"/>
        <v>125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8640</v>
      </c>
      <c r="I434" s="290">
        <f t="shared" si="210"/>
        <v>160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1480</v>
      </c>
      <c r="K434" s="290">
        <f t="shared" si="186"/>
        <v>120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640</v>
      </c>
      <c r="M434" s="290">
        <f t="shared" si="187"/>
        <v>160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3625</v>
      </c>
      <c r="O434" s="290">
        <f t="shared" si="211"/>
        <v>125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8640</v>
      </c>
      <c r="Q434" s="290">
        <f t="shared" si="212"/>
        <v>160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51480</v>
      </c>
      <c r="S434" s="290">
        <f t="shared" si="188"/>
        <v>120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68640</v>
      </c>
      <c r="U434" s="290">
        <f t="shared" si="189"/>
        <v>160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3625</v>
      </c>
      <c r="W434" s="290">
        <f t="shared" si="213"/>
        <v>125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8640</v>
      </c>
      <c r="Y434" s="290">
        <f t="shared" si="214"/>
        <v>160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51480</v>
      </c>
      <c r="AA434" s="290">
        <f t="shared" si="190"/>
        <v>120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68640</v>
      </c>
      <c r="AC434" s="290">
        <f t="shared" si="191"/>
        <v>160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3625</v>
      </c>
      <c r="AE434" s="290">
        <f t="shared" si="215"/>
        <v>125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8640</v>
      </c>
      <c r="AG434" s="290">
        <f t="shared" si="216"/>
        <v>160</v>
      </c>
      <c r="AI434" s="429">
        <f t="shared" si="192"/>
        <v>120</v>
      </c>
      <c r="AJ434" s="429">
        <f t="shared" si="193"/>
        <v>160</v>
      </c>
      <c r="AK434" s="429">
        <f t="shared" si="194"/>
        <v>125</v>
      </c>
      <c r="AL434" s="429">
        <f t="shared" si="195"/>
        <v>160</v>
      </c>
      <c r="AM434" s="429">
        <f t="shared" si="196"/>
        <v>120</v>
      </c>
      <c r="AN434" s="429">
        <f t="shared" si="197"/>
        <v>160</v>
      </c>
      <c r="AO434" s="429">
        <f t="shared" si="198"/>
        <v>125</v>
      </c>
      <c r="AP434" s="429">
        <f t="shared" si="199"/>
        <v>160</v>
      </c>
      <c r="AQ434" s="429">
        <f t="shared" si="200"/>
        <v>120</v>
      </c>
      <c r="AR434" s="429">
        <f t="shared" si="201"/>
        <v>160</v>
      </c>
      <c r="AS434" s="429">
        <f t="shared" si="202"/>
        <v>125</v>
      </c>
      <c r="AT434" s="429">
        <f t="shared" si="203"/>
        <v>160</v>
      </c>
      <c r="AU434" s="429">
        <f t="shared" si="204"/>
        <v>120</v>
      </c>
      <c r="AV434" s="429">
        <f t="shared" si="205"/>
        <v>160</v>
      </c>
      <c r="AW434" s="429">
        <f t="shared" si="206"/>
        <v>125</v>
      </c>
      <c r="AX434" s="429">
        <f t="shared" si="207"/>
        <v>160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51600</v>
      </c>
      <c r="C435" s="290">
        <f t="shared" si="208"/>
        <v>120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68800</v>
      </c>
      <c r="E435" s="290">
        <f t="shared" si="208"/>
        <v>160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3750</v>
      </c>
      <c r="G435" s="290">
        <f t="shared" si="209"/>
        <v>125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8800</v>
      </c>
      <c r="I435" s="290">
        <f t="shared" si="210"/>
        <v>160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1600</v>
      </c>
      <c r="K435" s="290">
        <f t="shared" si="186"/>
        <v>120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800</v>
      </c>
      <c r="M435" s="290">
        <f t="shared" si="187"/>
        <v>160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3750</v>
      </c>
      <c r="O435" s="290">
        <f t="shared" si="211"/>
        <v>125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800</v>
      </c>
      <c r="Q435" s="290">
        <f t="shared" si="212"/>
        <v>160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51600</v>
      </c>
      <c r="S435" s="290">
        <f t="shared" si="188"/>
        <v>120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68800</v>
      </c>
      <c r="U435" s="290">
        <f t="shared" si="189"/>
        <v>160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3750</v>
      </c>
      <c r="W435" s="290">
        <f t="shared" si="213"/>
        <v>125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8800</v>
      </c>
      <c r="Y435" s="290">
        <f t="shared" si="214"/>
        <v>160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51600</v>
      </c>
      <c r="AA435" s="290">
        <f t="shared" si="190"/>
        <v>120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68800</v>
      </c>
      <c r="AC435" s="290">
        <f t="shared" si="191"/>
        <v>160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3750</v>
      </c>
      <c r="AE435" s="290">
        <f t="shared" si="215"/>
        <v>125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8800</v>
      </c>
      <c r="AG435" s="290">
        <f t="shared" si="216"/>
        <v>160</v>
      </c>
      <c r="AI435" s="429">
        <f t="shared" si="192"/>
        <v>120</v>
      </c>
      <c r="AJ435" s="429">
        <f t="shared" si="193"/>
        <v>160</v>
      </c>
      <c r="AK435" s="429">
        <f t="shared" si="194"/>
        <v>125</v>
      </c>
      <c r="AL435" s="429">
        <f t="shared" si="195"/>
        <v>160</v>
      </c>
      <c r="AM435" s="429">
        <f t="shared" si="196"/>
        <v>120</v>
      </c>
      <c r="AN435" s="429">
        <f t="shared" si="197"/>
        <v>160</v>
      </c>
      <c r="AO435" s="429">
        <f t="shared" si="198"/>
        <v>125</v>
      </c>
      <c r="AP435" s="429">
        <f t="shared" si="199"/>
        <v>160</v>
      </c>
      <c r="AQ435" s="429">
        <f t="shared" si="200"/>
        <v>120</v>
      </c>
      <c r="AR435" s="429">
        <f t="shared" si="201"/>
        <v>160</v>
      </c>
      <c r="AS435" s="429">
        <f t="shared" si="202"/>
        <v>125</v>
      </c>
      <c r="AT435" s="429">
        <f t="shared" si="203"/>
        <v>160</v>
      </c>
      <c r="AU435" s="429">
        <f t="shared" si="204"/>
        <v>120</v>
      </c>
      <c r="AV435" s="429">
        <f t="shared" si="205"/>
        <v>160</v>
      </c>
      <c r="AW435" s="429">
        <f t="shared" si="206"/>
        <v>125</v>
      </c>
      <c r="AX435" s="429">
        <f t="shared" si="207"/>
        <v>160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51720</v>
      </c>
      <c r="C436" s="290">
        <f t="shared" si="208"/>
        <v>120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68960</v>
      </c>
      <c r="E436" s="290">
        <f t="shared" si="208"/>
        <v>160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3875</v>
      </c>
      <c r="G436" s="290">
        <f t="shared" si="209"/>
        <v>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8960</v>
      </c>
      <c r="I436" s="290">
        <f t="shared" si="210"/>
        <v>160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1720</v>
      </c>
      <c r="K436" s="290">
        <f t="shared" si="186"/>
        <v>120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960</v>
      </c>
      <c r="M436" s="290">
        <f t="shared" si="187"/>
        <v>160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3875</v>
      </c>
      <c r="O436" s="290">
        <f t="shared" si="211"/>
        <v>125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960</v>
      </c>
      <c r="Q436" s="290">
        <f t="shared" si="212"/>
        <v>160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51720</v>
      </c>
      <c r="S436" s="290">
        <f t="shared" si="188"/>
        <v>120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68960</v>
      </c>
      <c r="U436" s="290">
        <f t="shared" si="189"/>
        <v>160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3875</v>
      </c>
      <c r="W436" s="290">
        <f t="shared" si="213"/>
        <v>12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8960</v>
      </c>
      <c r="Y436" s="290">
        <f t="shared" si="214"/>
        <v>160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51720</v>
      </c>
      <c r="AA436" s="290">
        <f t="shared" si="190"/>
        <v>120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68960</v>
      </c>
      <c r="AC436" s="290">
        <f t="shared" si="191"/>
        <v>160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3875</v>
      </c>
      <c r="AE436" s="290">
        <f t="shared" si="215"/>
        <v>12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8960</v>
      </c>
      <c r="AG436" s="290">
        <f t="shared" si="216"/>
        <v>160</v>
      </c>
      <c r="AI436" s="429">
        <f t="shared" si="192"/>
        <v>120</v>
      </c>
      <c r="AJ436" s="429">
        <f t="shared" si="193"/>
        <v>160</v>
      </c>
      <c r="AK436" s="429">
        <f t="shared" si="194"/>
        <v>125</v>
      </c>
      <c r="AL436" s="429">
        <f t="shared" si="195"/>
        <v>160</v>
      </c>
      <c r="AM436" s="429">
        <f t="shared" si="196"/>
        <v>120</v>
      </c>
      <c r="AN436" s="429">
        <f t="shared" si="197"/>
        <v>160</v>
      </c>
      <c r="AO436" s="429">
        <f t="shared" si="198"/>
        <v>125</v>
      </c>
      <c r="AP436" s="429">
        <f t="shared" si="199"/>
        <v>160</v>
      </c>
      <c r="AQ436" s="429">
        <f t="shared" si="200"/>
        <v>120</v>
      </c>
      <c r="AR436" s="429">
        <f t="shared" si="201"/>
        <v>160</v>
      </c>
      <c r="AS436" s="429">
        <f t="shared" si="202"/>
        <v>125</v>
      </c>
      <c r="AT436" s="429">
        <f t="shared" si="203"/>
        <v>160</v>
      </c>
      <c r="AU436" s="429">
        <f t="shared" si="204"/>
        <v>120</v>
      </c>
      <c r="AV436" s="429">
        <f t="shared" si="205"/>
        <v>160</v>
      </c>
      <c r="AW436" s="429">
        <f t="shared" si="206"/>
        <v>125</v>
      </c>
      <c r="AX436" s="429">
        <f t="shared" si="207"/>
        <v>160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51840</v>
      </c>
      <c r="C437" s="290">
        <f t="shared" si="208"/>
        <v>120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69120</v>
      </c>
      <c r="E437" s="290">
        <f t="shared" si="208"/>
        <v>160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4000</v>
      </c>
      <c r="G437" s="290">
        <f t="shared" si="209"/>
        <v>125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9120</v>
      </c>
      <c r="I437" s="290">
        <f t="shared" si="210"/>
        <v>160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1840</v>
      </c>
      <c r="K437" s="290">
        <f t="shared" si="186"/>
        <v>120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9120</v>
      </c>
      <c r="M437" s="290">
        <f t="shared" si="187"/>
        <v>160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4000</v>
      </c>
      <c r="O437" s="290">
        <f t="shared" si="211"/>
        <v>125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9120</v>
      </c>
      <c r="Q437" s="290">
        <f t="shared" si="212"/>
        <v>160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51840</v>
      </c>
      <c r="S437" s="290">
        <f t="shared" si="188"/>
        <v>120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69120</v>
      </c>
      <c r="U437" s="290">
        <f t="shared" si="189"/>
        <v>160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4000</v>
      </c>
      <c r="W437" s="290">
        <f t="shared" si="213"/>
        <v>125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9120</v>
      </c>
      <c r="Y437" s="290">
        <f t="shared" si="214"/>
        <v>160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51840</v>
      </c>
      <c r="AA437" s="290">
        <f t="shared" si="190"/>
        <v>120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69120</v>
      </c>
      <c r="AC437" s="290">
        <f t="shared" si="191"/>
        <v>160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4000</v>
      </c>
      <c r="AE437" s="290">
        <f t="shared" si="215"/>
        <v>125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9120</v>
      </c>
      <c r="AG437" s="290">
        <f t="shared" si="216"/>
        <v>160</v>
      </c>
      <c r="AI437" s="429">
        <f t="shared" si="192"/>
        <v>120</v>
      </c>
      <c r="AJ437" s="429">
        <f t="shared" si="193"/>
        <v>160</v>
      </c>
      <c r="AK437" s="429">
        <f t="shared" si="194"/>
        <v>125</v>
      </c>
      <c r="AL437" s="429">
        <f t="shared" si="195"/>
        <v>160</v>
      </c>
      <c r="AM437" s="429">
        <f t="shared" si="196"/>
        <v>120</v>
      </c>
      <c r="AN437" s="429">
        <f t="shared" si="197"/>
        <v>160</v>
      </c>
      <c r="AO437" s="429">
        <f t="shared" si="198"/>
        <v>125</v>
      </c>
      <c r="AP437" s="429">
        <f t="shared" si="199"/>
        <v>160</v>
      </c>
      <c r="AQ437" s="429">
        <f t="shared" si="200"/>
        <v>120</v>
      </c>
      <c r="AR437" s="429">
        <f t="shared" si="201"/>
        <v>160</v>
      </c>
      <c r="AS437" s="429">
        <f t="shared" si="202"/>
        <v>125</v>
      </c>
      <c r="AT437" s="429">
        <f t="shared" si="203"/>
        <v>160</v>
      </c>
      <c r="AU437" s="429">
        <f t="shared" si="204"/>
        <v>120</v>
      </c>
      <c r="AV437" s="429">
        <f t="shared" si="205"/>
        <v>160</v>
      </c>
      <c r="AW437" s="429">
        <f t="shared" si="206"/>
        <v>125</v>
      </c>
      <c r="AX437" s="429">
        <f t="shared" si="207"/>
        <v>160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51960</v>
      </c>
      <c r="C438" s="290">
        <f t="shared" si="208"/>
        <v>120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69280</v>
      </c>
      <c r="E438" s="290">
        <f t="shared" si="208"/>
        <v>160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4125</v>
      </c>
      <c r="G438" s="290">
        <f t="shared" si="209"/>
        <v>125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9280</v>
      </c>
      <c r="I438" s="290">
        <f t="shared" si="210"/>
        <v>160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1960</v>
      </c>
      <c r="K438" s="290">
        <f t="shared" si="186"/>
        <v>120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280</v>
      </c>
      <c r="M438" s="290">
        <f t="shared" si="187"/>
        <v>160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4125</v>
      </c>
      <c r="O438" s="290">
        <f t="shared" si="211"/>
        <v>125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9280</v>
      </c>
      <c r="Q438" s="290">
        <f t="shared" si="212"/>
        <v>160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51960</v>
      </c>
      <c r="S438" s="290">
        <f t="shared" si="188"/>
        <v>120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69280</v>
      </c>
      <c r="U438" s="290">
        <f t="shared" si="189"/>
        <v>160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4125</v>
      </c>
      <c r="W438" s="290">
        <f t="shared" si="213"/>
        <v>125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9280</v>
      </c>
      <c r="Y438" s="290">
        <f t="shared" si="214"/>
        <v>160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51960</v>
      </c>
      <c r="AA438" s="290">
        <f t="shared" si="190"/>
        <v>120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69280</v>
      </c>
      <c r="AC438" s="290">
        <f t="shared" si="191"/>
        <v>160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4125</v>
      </c>
      <c r="AE438" s="290">
        <f t="shared" si="215"/>
        <v>125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9280</v>
      </c>
      <c r="AG438" s="290">
        <f t="shared" si="216"/>
        <v>160</v>
      </c>
      <c r="AI438" s="429">
        <f t="shared" si="192"/>
        <v>120</v>
      </c>
      <c r="AJ438" s="429">
        <f t="shared" si="193"/>
        <v>160</v>
      </c>
      <c r="AK438" s="429">
        <f t="shared" si="194"/>
        <v>125</v>
      </c>
      <c r="AL438" s="429">
        <f t="shared" si="195"/>
        <v>160</v>
      </c>
      <c r="AM438" s="429">
        <f t="shared" si="196"/>
        <v>120</v>
      </c>
      <c r="AN438" s="429">
        <f t="shared" si="197"/>
        <v>160</v>
      </c>
      <c r="AO438" s="429">
        <f t="shared" si="198"/>
        <v>125</v>
      </c>
      <c r="AP438" s="429">
        <f t="shared" si="199"/>
        <v>160</v>
      </c>
      <c r="AQ438" s="429">
        <f t="shared" si="200"/>
        <v>120</v>
      </c>
      <c r="AR438" s="429">
        <f t="shared" si="201"/>
        <v>160</v>
      </c>
      <c r="AS438" s="429">
        <f t="shared" si="202"/>
        <v>125</v>
      </c>
      <c r="AT438" s="429">
        <f t="shared" si="203"/>
        <v>160</v>
      </c>
      <c r="AU438" s="429">
        <f t="shared" si="204"/>
        <v>120</v>
      </c>
      <c r="AV438" s="429">
        <f t="shared" si="205"/>
        <v>160</v>
      </c>
      <c r="AW438" s="429">
        <f t="shared" si="206"/>
        <v>125</v>
      </c>
      <c r="AX438" s="429">
        <f t="shared" si="207"/>
        <v>160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52080</v>
      </c>
      <c r="C439" s="290">
        <f t="shared" si="208"/>
        <v>120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69440</v>
      </c>
      <c r="E439" s="290">
        <f t="shared" si="208"/>
        <v>160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4250</v>
      </c>
      <c r="G439" s="290">
        <f t="shared" si="209"/>
        <v>12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9440</v>
      </c>
      <c r="I439" s="290">
        <f t="shared" si="210"/>
        <v>160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2080</v>
      </c>
      <c r="K439" s="290">
        <f t="shared" si="186"/>
        <v>120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440</v>
      </c>
      <c r="M439" s="290">
        <f t="shared" si="187"/>
        <v>160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4250</v>
      </c>
      <c r="O439" s="290">
        <f t="shared" si="211"/>
        <v>12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9440</v>
      </c>
      <c r="Q439" s="290">
        <f t="shared" si="212"/>
        <v>160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52080</v>
      </c>
      <c r="S439" s="290">
        <f t="shared" si="188"/>
        <v>120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69440</v>
      </c>
      <c r="U439" s="290">
        <f t="shared" si="189"/>
        <v>160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4250</v>
      </c>
      <c r="W439" s="290">
        <f t="shared" si="213"/>
        <v>12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9440</v>
      </c>
      <c r="Y439" s="290">
        <f t="shared" si="214"/>
        <v>160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52080</v>
      </c>
      <c r="AA439" s="290">
        <f t="shared" si="190"/>
        <v>120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69440</v>
      </c>
      <c r="AC439" s="290">
        <f t="shared" si="191"/>
        <v>160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4250</v>
      </c>
      <c r="AE439" s="290">
        <f t="shared" si="215"/>
        <v>12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9440</v>
      </c>
      <c r="AG439" s="290">
        <f t="shared" si="216"/>
        <v>160</v>
      </c>
      <c r="AI439" s="429">
        <f t="shared" si="192"/>
        <v>120</v>
      </c>
      <c r="AJ439" s="429">
        <f t="shared" si="193"/>
        <v>160</v>
      </c>
      <c r="AK439" s="429">
        <f t="shared" si="194"/>
        <v>125</v>
      </c>
      <c r="AL439" s="429">
        <f t="shared" si="195"/>
        <v>160</v>
      </c>
      <c r="AM439" s="429">
        <f t="shared" si="196"/>
        <v>120</v>
      </c>
      <c r="AN439" s="429">
        <f t="shared" si="197"/>
        <v>160</v>
      </c>
      <c r="AO439" s="429">
        <f t="shared" si="198"/>
        <v>125</v>
      </c>
      <c r="AP439" s="429">
        <f t="shared" si="199"/>
        <v>160</v>
      </c>
      <c r="AQ439" s="429">
        <f t="shared" si="200"/>
        <v>120</v>
      </c>
      <c r="AR439" s="429">
        <f t="shared" si="201"/>
        <v>160</v>
      </c>
      <c r="AS439" s="429">
        <f t="shared" si="202"/>
        <v>125</v>
      </c>
      <c r="AT439" s="429">
        <f t="shared" si="203"/>
        <v>160</v>
      </c>
      <c r="AU439" s="429">
        <f t="shared" si="204"/>
        <v>120</v>
      </c>
      <c r="AV439" s="429">
        <f t="shared" si="205"/>
        <v>160</v>
      </c>
      <c r="AW439" s="429">
        <f t="shared" si="206"/>
        <v>125</v>
      </c>
      <c r="AX439" s="429">
        <f t="shared" si="207"/>
        <v>160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52200</v>
      </c>
      <c r="C440" s="290">
        <f t="shared" si="208"/>
        <v>120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69600</v>
      </c>
      <c r="E440" s="290">
        <f t="shared" si="208"/>
        <v>160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4375</v>
      </c>
      <c r="G440" s="290">
        <f t="shared" si="209"/>
        <v>125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9600</v>
      </c>
      <c r="I440" s="290">
        <f t="shared" si="210"/>
        <v>160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2200</v>
      </c>
      <c r="K440" s="290">
        <f t="shared" si="186"/>
        <v>120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600</v>
      </c>
      <c r="M440" s="290">
        <f t="shared" si="187"/>
        <v>160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4375</v>
      </c>
      <c r="O440" s="290">
        <f t="shared" si="211"/>
        <v>125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9600</v>
      </c>
      <c r="Q440" s="290">
        <f t="shared" si="212"/>
        <v>160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2200</v>
      </c>
      <c r="S440" s="290">
        <f t="shared" si="188"/>
        <v>120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69600</v>
      </c>
      <c r="U440" s="290">
        <f t="shared" si="189"/>
        <v>160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4375</v>
      </c>
      <c r="W440" s="290">
        <f t="shared" si="213"/>
        <v>125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9600</v>
      </c>
      <c r="Y440" s="290">
        <f t="shared" si="214"/>
        <v>160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52200</v>
      </c>
      <c r="AA440" s="290">
        <f t="shared" si="190"/>
        <v>120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69600</v>
      </c>
      <c r="AC440" s="290">
        <f t="shared" si="191"/>
        <v>160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4375</v>
      </c>
      <c r="AE440" s="290">
        <f t="shared" si="215"/>
        <v>125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9600</v>
      </c>
      <c r="AG440" s="290">
        <f t="shared" si="216"/>
        <v>160</v>
      </c>
      <c r="AI440" s="429">
        <f t="shared" si="192"/>
        <v>120</v>
      </c>
      <c r="AJ440" s="429">
        <f t="shared" si="193"/>
        <v>160</v>
      </c>
      <c r="AK440" s="429">
        <f t="shared" si="194"/>
        <v>125</v>
      </c>
      <c r="AL440" s="429">
        <f t="shared" si="195"/>
        <v>160</v>
      </c>
      <c r="AM440" s="429">
        <f t="shared" si="196"/>
        <v>120</v>
      </c>
      <c r="AN440" s="429">
        <f t="shared" si="197"/>
        <v>160</v>
      </c>
      <c r="AO440" s="429">
        <f t="shared" si="198"/>
        <v>125</v>
      </c>
      <c r="AP440" s="429">
        <f t="shared" si="199"/>
        <v>160</v>
      </c>
      <c r="AQ440" s="429">
        <f t="shared" si="200"/>
        <v>120</v>
      </c>
      <c r="AR440" s="429">
        <f t="shared" si="201"/>
        <v>160</v>
      </c>
      <c r="AS440" s="429">
        <f t="shared" si="202"/>
        <v>125</v>
      </c>
      <c r="AT440" s="429">
        <f t="shared" si="203"/>
        <v>160</v>
      </c>
      <c r="AU440" s="429">
        <f t="shared" si="204"/>
        <v>120</v>
      </c>
      <c r="AV440" s="429">
        <f t="shared" si="205"/>
        <v>160</v>
      </c>
      <c r="AW440" s="429">
        <f t="shared" si="206"/>
        <v>125</v>
      </c>
      <c r="AX440" s="429">
        <f t="shared" si="207"/>
        <v>160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52320</v>
      </c>
      <c r="C441" s="290">
        <f t="shared" si="208"/>
        <v>120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69760</v>
      </c>
      <c r="E441" s="290">
        <f t="shared" si="208"/>
        <v>160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4500</v>
      </c>
      <c r="G441" s="290">
        <f t="shared" si="209"/>
        <v>125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9760</v>
      </c>
      <c r="I441" s="290">
        <f t="shared" si="210"/>
        <v>160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2320</v>
      </c>
      <c r="K441" s="290">
        <f t="shared" si="186"/>
        <v>120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760</v>
      </c>
      <c r="M441" s="290">
        <f t="shared" si="187"/>
        <v>160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4500</v>
      </c>
      <c r="O441" s="290">
        <f t="shared" si="211"/>
        <v>125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760</v>
      </c>
      <c r="Q441" s="290">
        <f t="shared" si="212"/>
        <v>160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2320</v>
      </c>
      <c r="S441" s="290">
        <f t="shared" si="188"/>
        <v>120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69760</v>
      </c>
      <c r="U441" s="290">
        <f t="shared" si="189"/>
        <v>160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4500</v>
      </c>
      <c r="W441" s="290">
        <f t="shared" si="213"/>
        <v>125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9760</v>
      </c>
      <c r="Y441" s="290">
        <f t="shared" si="214"/>
        <v>160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52320</v>
      </c>
      <c r="AA441" s="290">
        <f t="shared" si="190"/>
        <v>120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69760</v>
      </c>
      <c r="AC441" s="290">
        <f t="shared" si="191"/>
        <v>160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4500</v>
      </c>
      <c r="AE441" s="290">
        <f t="shared" si="215"/>
        <v>125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9760</v>
      </c>
      <c r="AG441" s="290">
        <f t="shared" si="216"/>
        <v>160</v>
      </c>
      <c r="AI441" s="429">
        <f t="shared" si="192"/>
        <v>120</v>
      </c>
      <c r="AJ441" s="429">
        <f t="shared" si="193"/>
        <v>160</v>
      </c>
      <c r="AK441" s="429">
        <f t="shared" si="194"/>
        <v>125</v>
      </c>
      <c r="AL441" s="429">
        <f t="shared" si="195"/>
        <v>160</v>
      </c>
      <c r="AM441" s="429">
        <f t="shared" si="196"/>
        <v>120</v>
      </c>
      <c r="AN441" s="429">
        <f t="shared" si="197"/>
        <v>160</v>
      </c>
      <c r="AO441" s="429">
        <f t="shared" si="198"/>
        <v>125</v>
      </c>
      <c r="AP441" s="429">
        <f t="shared" si="199"/>
        <v>160</v>
      </c>
      <c r="AQ441" s="429">
        <f t="shared" si="200"/>
        <v>120</v>
      </c>
      <c r="AR441" s="429">
        <f t="shared" si="201"/>
        <v>160</v>
      </c>
      <c r="AS441" s="429">
        <f t="shared" si="202"/>
        <v>125</v>
      </c>
      <c r="AT441" s="429">
        <f t="shared" si="203"/>
        <v>160</v>
      </c>
      <c r="AU441" s="429">
        <f t="shared" si="204"/>
        <v>120</v>
      </c>
      <c r="AV441" s="429">
        <f t="shared" si="205"/>
        <v>160</v>
      </c>
      <c r="AW441" s="429">
        <f t="shared" si="206"/>
        <v>125</v>
      </c>
      <c r="AX441" s="429">
        <f t="shared" si="207"/>
        <v>160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52440</v>
      </c>
      <c r="C442" s="290">
        <f t="shared" si="208"/>
        <v>120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69920</v>
      </c>
      <c r="E442" s="290">
        <f t="shared" si="208"/>
        <v>160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4625</v>
      </c>
      <c r="G442" s="290">
        <f t="shared" si="209"/>
        <v>12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9920</v>
      </c>
      <c r="I442" s="290">
        <f t="shared" si="210"/>
        <v>160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2440</v>
      </c>
      <c r="K442" s="290">
        <f t="shared" si="186"/>
        <v>120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920</v>
      </c>
      <c r="M442" s="290">
        <f t="shared" si="187"/>
        <v>160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4625</v>
      </c>
      <c r="O442" s="290">
        <f t="shared" si="211"/>
        <v>12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920</v>
      </c>
      <c r="Q442" s="290">
        <f t="shared" si="212"/>
        <v>160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2440</v>
      </c>
      <c r="S442" s="290">
        <f t="shared" si="188"/>
        <v>120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69920</v>
      </c>
      <c r="U442" s="290">
        <f t="shared" si="189"/>
        <v>160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4625</v>
      </c>
      <c r="W442" s="290">
        <f t="shared" si="213"/>
        <v>12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9920</v>
      </c>
      <c r="Y442" s="290">
        <f t="shared" si="214"/>
        <v>160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52440</v>
      </c>
      <c r="AA442" s="290">
        <f t="shared" si="190"/>
        <v>120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69920</v>
      </c>
      <c r="AC442" s="290">
        <f t="shared" si="191"/>
        <v>160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4625</v>
      </c>
      <c r="AE442" s="290">
        <f t="shared" si="215"/>
        <v>12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9920</v>
      </c>
      <c r="AG442" s="290">
        <f t="shared" si="216"/>
        <v>160</v>
      </c>
      <c r="AI442" s="429">
        <f t="shared" si="192"/>
        <v>120</v>
      </c>
      <c r="AJ442" s="429">
        <f t="shared" si="193"/>
        <v>160</v>
      </c>
      <c r="AK442" s="429">
        <f t="shared" si="194"/>
        <v>125</v>
      </c>
      <c r="AL442" s="429">
        <f t="shared" si="195"/>
        <v>160</v>
      </c>
      <c r="AM442" s="429">
        <f t="shared" si="196"/>
        <v>120</v>
      </c>
      <c r="AN442" s="429">
        <f t="shared" si="197"/>
        <v>160</v>
      </c>
      <c r="AO442" s="429">
        <f t="shared" si="198"/>
        <v>125</v>
      </c>
      <c r="AP442" s="429">
        <f t="shared" si="199"/>
        <v>160</v>
      </c>
      <c r="AQ442" s="429">
        <f t="shared" si="200"/>
        <v>120</v>
      </c>
      <c r="AR442" s="429">
        <f t="shared" si="201"/>
        <v>160</v>
      </c>
      <c r="AS442" s="429">
        <f t="shared" si="202"/>
        <v>125</v>
      </c>
      <c r="AT442" s="429">
        <f t="shared" si="203"/>
        <v>160</v>
      </c>
      <c r="AU442" s="429">
        <f t="shared" si="204"/>
        <v>120</v>
      </c>
      <c r="AV442" s="429">
        <f t="shared" si="205"/>
        <v>160</v>
      </c>
      <c r="AW442" s="429">
        <f t="shared" si="206"/>
        <v>125</v>
      </c>
      <c r="AX442" s="429">
        <f t="shared" si="207"/>
        <v>160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52560</v>
      </c>
      <c r="C443" s="290">
        <f t="shared" si="208"/>
        <v>120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70080</v>
      </c>
      <c r="E443" s="290">
        <f t="shared" si="208"/>
        <v>160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4750</v>
      </c>
      <c r="G443" s="290">
        <f t="shared" si="209"/>
        <v>125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70080</v>
      </c>
      <c r="I443" s="290">
        <f t="shared" si="210"/>
        <v>160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2560</v>
      </c>
      <c r="K443" s="290">
        <f t="shared" si="186"/>
        <v>120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70080</v>
      </c>
      <c r="M443" s="290">
        <f t="shared" si="187"/>
        <v>160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4750</v>
      </c>
      <c r="O443" s="290">
        <f t="shared" si="211"/>
        <v>125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70080</v>
      </c>
      <c r="Q443" s="290">
        <f t="shared" si="212"/>
        <v>160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2560</v>
      </c>
      <c r="S443" s="290">
        <f t="shared" si="188"/>
        <v>120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70080</v>
      </c>
      <c r="U443" s="290">
        <f t="shared" si="189"/>
        <v>160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4750</v>
      </c>
      <c r="W443" s="290">
        <f t="shared" si="213"/>
        <v>125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70080</v>
      </c>
      <c r="Y443" s="290">
        <f t="shared" si="214"/>
        <v>160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52560</v>
      </c>
      <c r="AA443" s="290">
        <f t="shared" si="190"/>
        <v>120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70080</v>
      </c>
      <c r="AC443" s="290">
        <f t="shared" si="191"/>
        <v>160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4750</v>
      </c>
      <c r="AE443" s="290">
        <f t="shared" si="215"/>
        <v>125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70080</v>
      </c>
      <c r="AG443" s="290">
        <f t="shared" si="216"/>
        <v>160</v>
      </c>
      <c r="AI443" s="429">
        <f t="shared" si="192"/>
        <v>120</v>
      </c>
      <c r="AJ443" s="429">
        <f t="shared" si="193"/>
        <v>160</v>
      </c>
      <c r="AK443" s="429">
        <f t="shared" si="194"/>
        <v>125</v>
      </c>
      <c r="AL443" s="429">
        <f t="shared" si="195"/>
        <v>160</v>
      </c>
      <c r="AM443" s="429">
        <f t="shared" si="196"/>
        <v>120</v>
      </c>
      <c r="AN443" s="429">
        <f t="shared" si="197"/>
        <v>160</v>
      </c>
      <c r="AO443" s="429">
        <f t="shared" si="198"/>
        <v>125</v>
      </c>
      <c r="AP443" s="429">
        <f t="shared" si="199"/>
        <v>160</v>
      </c>
      <c r="AQ443" s="429">
        <f t="shared" si="200"/>
        <v>120</v>
      </c>
      <c r="AR443" s="429">
        <f t="shared" si="201"/>
        <v>160</v>
      </c>
      <c r="AS443" s="429">
        <f t="shared" si="202"/>
        <v>125</v>
      </c>
      <c r="AT443" s="429">
        <f t="shared" si="203"/>
        <v>160</v>
      </c>
      <c r="AU443" s="429">
        <f t="shared" si="204"/>
        <v>120</v>
      </c>
      <c r="AV443" s="429">
        <f t="shared" si="205"/>
        <v>160</v>
      </c>
      <c r="AW443" s="429">
        <f t="shared" si="206"/>
        <v>125</v>
      </c>
      <c r="AX443" s="429">
        <f t="shared" si="207"/>
        <v>160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52680</v>
      </c>
      <c r="C444" s="290">
        <f t="shared" si="208"/>
        <v>120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70240</v>
      </c>
      <c r="E444" s="290">
        <f t="shared" si="208"/>
        <v>160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4875</v>
      </c>
      <c r="G444" s="290">
        <f t="shared" si="209"/>
        <v>125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70240</v>
      </c>
      <c r="I444" s="290">
        <f t="shared" si="210"/>
        <v>160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2680</v>
      </c>
      <c r="K444" s="290">
        <f t="shared" si="186"/>
        <v>120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70240</v>
      </c>
      <c r="M444" s="290">
        <f t="shared" si="187"/>
        <v>160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4875</v>
      </c>
      <c r="O444" s="290">
        <f t="shared" si="211"/>
        <v>125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70240</v>
      </c>
      <c r="Q444" s="290">
        <f t="shared" si="212"/>
        <v>160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2680</v>
      </c>
      <c r="S444" s="290">
        <f t="shared" si="188"/>
        <v>120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70240</v>
      </c>
      <c r="U444" s="290">
        <f t="shared" si="189"/>
        <v>160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4875</v>
      </c>
      <c r="W444" s="290">
        <f t="shared" si="213"/>
        <v>125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70240</v>
      </c>
      <c r="Y444" s="290">
        <f t="shared" si="214"/>
        <v>160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52680</v>
      </c>
      <c r="AA444" s="290">
        <f t="shared" si="190"/>
        <v>120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70240</v>
      </c>
      <c r="AC444" s="290">
        <f t="shared" si="191"/>
        <v>160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4875</v>
      </c>
      <c r="AE444" s="290">
        <f t="shared" si="215"/>
        <v>125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70240</v>
      </c>
      <c r="AG444" s="290">
        <f t="shared" si="216"/>
        <v>160</v>
      </c>
      <c r="AI444" s="429">
        <f t="shared" si="192"/>
        <v>120</v>
      </c>
      <c r="AJ444" s="429">
        <f t="shared" si="193"/>
        <v>160</v>
      </c>
      <c r="AK444" s="429">
        <f t="shared" si="194"/>
        <v>125</v>
      </c>
      <c r="AL444" s="429">
        <f t="shared" si="195"/>
        <v>160</v>
      </c>
      <c r="AM444" s="429">
        <f t="shared" si="196"/>
        <v>120</v>
      </c>
      <c r="AN444" s="429">
        <f t="shared" si="197"/>
        <v>160</v>
      </c>
      <c r="AO444" s="429">
        <f t="shared" si="198"/>
        <v>125</v>
      </c>
      <c r="AP444" s="429">
        <f t="shared" si="199"/>
        <v>160</v>
      </c>
      <c r="AQ444" s="429">
        <f t="shared" si="200"/>
        <v>120</v>
      </c>
      <c r="AR444" s="429">
        <f t="shared" si="201"/>
        <v>160</v>
      </c>
      <c r="AS444" s="429">
        <f t="shared" si="202"/>
        <v>125</v>
      </c>
      <c r="AT444" s="429">
        <f t="shared" si="203"/>
        <v>160</v>
      </c>
      <c r="AU444" s="429">
        <f t="shared" si="204"/>
        <v>120</v>
      </c>
      <c r="AV444" s="429">
        <f t="shared" si="205"/>
        <v>160</v>
      </c>
      <c r="AW444" s="429">
        <f t="shared" si="206"/>
        <v>125</v>
      </c>
      <c r="AX444" s="429">
        <f t="shared" si="207"/>
        <v>160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52800</v>
      </c>
      <c r="C445" s="290">
        <f t="shared" si="208"/>
        <v>120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70400</v>
      </c>
      <c r="E445" s="290">
        <f t="shared" si="208"/>
        <v>160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5000</v>
      </c>
      <c r="G445" s="290">
        <f t="shared" si="209"/>
        <v>125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70400</v>
      </c>
      <c r="I445" s="290">
        <f t="shared" si="210"/>
        <v>160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52800</v>
      </c>
      <c r="K445" s="290">
        <f t="shared" si="186"/>
        <v>120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400</v>
      </c>
      <c r="M445" s="290">
        <f t="shared" si="187"/>
        <v>160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5000</v>
      </c>
      <c r="O445" s="290">
        <f t="shared" si="211"/>
        <v>125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70400</v>
      </c>
      <c r="Q445" s="290">
        <f t="shared" si="212"/>
        <v>160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52800</v>
      </c>
      <c r="S445" s="290">
        <f t="shared" si="188"/>
        <v>120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70400</v>
      </c>
      <c r="U445" s="290">
        <f t="shared" si="189"/>
        <v>160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5000</v>
      </c>
      <c r="W445" s="290">
        <f t="shared" si="213"/>
        <v>125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70400</v>
      </c>
      <c r="Y445" s="290">
        <f t="shared" si="214"/>
        <v>160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52800</v>
      </c>
      <c r="AA445" s="290">
        <f t="shared" si="190"/>
        <v>120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70400</v>
      </c>
      <c r="AC445" s="290">
        <f t="shared" si="191"/>
        <v>160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5000</v>
      </c>
      <c r="AE445" s="290">
        <f t="shared" si="215"/>
        <v>125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70400</v>
      </c>
      <c r="AG445" s="290">
        <f t="shared" si="216"/>
        <v>160</v>
      </c>
      <c r="AI445" s="429">
        <f t="shared" si="192"/>
        <v>120</v>
      </c>
      <c r="AJ445" s="429">
        <f t="shared" si="193"/>
        <v>160</v>
      </c>
      <c r="AK445" s="429">
        <f t="shared" si="194"/>
        <v>125</v>
      </c>
      <c r="AL445" s="429">
        <f t="shared" si="195"/>
        <v>160</v>
      </c>
      <c r="AM445" s="429">
        <f t="shared" si="196"/>
        <v>120</v>
      </c>
      <c r="AN445" s="429">
        <f t="shared" si="197"/>
        <v>160</v>
      </c>
      <c r="AO445" s="429">
        <f t="shared" si="198"/>
        <v>125</v>
      </c>
      <c r="AP445" s="429">
        <f t="shared" si="199"/>
        <v>160</v>
      </c>
      <c r="AQ445" s="429">
        <f t="shared" si="200"/>
        <v>120</v>
      </c>
      <c r="AR445" s="429">
        <f t="shared" si="201"/>
        <v>160</v>
      </c>
      <c r="AS445" s="429">
        <f t="shared" si="202"/>
        <v>125</v>
      </c>
      <c r="AT445" s="429">
        <f t="shared" si="203"/>
        <v>160</v>
      </c>
      <c r="AU445" s="429">
        <f t="shared" si="204"/>
        <v>120</v>
      </c>
      <c r="AV445" s="429">
        <f t="shared" si="205"/>
        <v>160</v>
      </c>
      <c r="AW445" s="429">
        <f t="shared" si="206"/>
        <v>125</v>
      </c>
      <c r="AX445" s="429">
        <f t="shared" si="207"/>
        <v>160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52920</v>
      </c>
      <c r="C446" s="290">
        <f t="shared" si="208"/>
        <v>120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70560</v>
      </c>
      <c r="E446" s="290">
        <f t="shared" si="208"/>
        <v>160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55125</v>
      </c>
      <c r="G446" s="290">
        <f t="shared" si="209"/>
        <v>125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70560</v>
      </c>
      <c r="I446" s="290">
        <f t="shared" si="210"/>
        <v>160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52920</v>
      </c>
      <c r="K446" s="290">
        <f t="shared" si="186"/>
        <v>120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560</v>
      </c>
      <c r="M446" s="290">
        <f t="shared" si="187"/>
        <v>160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55125</v>
      </c>
      <c r="O446" s="290">
        <f t="shared" si="211"/>
        <v>125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70560</v>
      </c>
      <c r="Q446" s="290">
        <f t="shared" si="212"/>
        <v>160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52920</v>
      </c>
      <c r="S446" s="290">
        <f t="shared" si="188"/>
        <v>120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70560</v>
      </c>
      <c r="U446" s="290">
        <f t="shared" si="189"/>
        <v>160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55125</v>
      </c>
      <c r="W446" s="290">
        <f t="shared" si="213"/>
        <v>125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70560</v>
      </c>
      <c r="Y446" s="290">
        <f t="shared" si="214"/>
        <v>160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52920</v>
      </c>
      <c r="AA446" s="290">
        <f t="shared" si="190"/>
        <v>120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70560</v>
      </c>
      <c r="AC446" s="290">
        <f t="shared" si="191"/>
        <v>160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55125</v>
      </c>
      <c r="AE446" s="290">
        <f t="shared" si="215"/>
        <v>125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70560</v>
      </c>
      <c r="AG446" s="290">
        <f t="shared" si="216"/>
        <v>160</v>
      </c>
      <c r="AI446" s="429">
        <f t="shared" si="192"/>
        <v>120</v>
      </c>
      <c r="AJ446" s="429">
        <f t="shared" si="193"/>
        <v>160</v>
      </c>
      <c r="AK446" s="429">
        <f t="shared" si="194"/>
        <v>125</v>
      </c>
      <c r="AL446" s="429">
        <f t="shared" si="195"/>
        <v>160</v>
      </c>
      <c r="AM446" s="429">
        <f t="shared" si="196"/>
        <v>120</v>
      </c>
      <c r="AN446" s="429">
        <f t="shared" si="197"/>
        <v>160</v>
      </c>
      <c r="AO446" s="429">
        <f t="shared" si="198"/>
        <v>125</v>
      </c>
      <c r="AP446" s="429">
        <f t="shared" si="199"/>
        <v>160</v>
      </c>
      <c r="AQ446" s="429">
        <f t="shared" si="200"/>
        <v>120</v>
      </c>
      <c r="AR446" s="429">
        <f t="shared" si="201"/>
        <v>160</v>
      </c>
      <c r="AS446" s="429">
        <f t="shared" si="202"/>
        <v>125</v>
      </c>
      <c r="AT446" s="429">
        <f t="shared" si="203"/>
        <v>160</v>
      </c>
      <c r="AU446" s="429">
        <f t="shared" si="204"/>
        <v>120</v>
      </c>
      <c r="AV446" s="429">
        <f t="shared" si="205"/>
        <v>160</v>
      </c>
      <c r="AW446" s="429">
        <f t="shared" si="206"/>
        <v>125</v>
      </c>
      <c r="AX446" s="429">
        <f t="shared" si="207"/>
        <v>160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53040</v>
      </c>
      <c r="C447" s="290">
        <f t="shared" si="208"/>
        <v>120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70720</v>
      </c>
      <c r="E447" s="290">
        <f t="shared" si="208"/>
        <v>160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55250</v>
      </c>
      <c r="G447" s="290">
        <f t="shared" si="209"/>
        <v>125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70720</v>
      </c>
      <c r="I447" s="290">
        <f t="shared" si="210"/>
        <v>160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53040</v>
      </c>
      <c r="K447" s="290">
        <f t="shared" si="186"/>
        <v>120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720</v>
      </c>
      <c r="M447" s="290">
        <f t="shared" si="187"/>
        <v>160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55250</v>
      </c>
      <c r="O447" s="290">
        <f t="shared" si="211"/>
        <v>125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720</v>
      </c>
      <c r="Q447" s="290">
        <f t="shared" si="212"/>
        <v>160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53040</v>
      </c>
      <c r="S447" s="290">
        <f t="shared" si="188"/>
        <v>120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70720</v>
      </c>
      <c r="U447" s="290">
        <f t="shared" si="189"/>
        <v>160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55250</v>
      </c>
      <c r="W447" s="290">
        <f t="shared" si="213"/>
        <v>125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70720</v>
      </c>
      <c r="Y447" s="290">
        <f t="shared" si="214"/>
        <v>160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53040</v>
      </c>
      <c r="AA447" s="290">
        <f t="shared" si="190"/>
        <v>120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70720</v>
      </c>
      <c r="AC447" s="290">
        <f t="shared" si="191"/>
        <v>160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55250</v>
      </c>
      <c r="AE447" s="290">
        <f t="shared" si="215"/>
        <v>125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70720</v>
      </c>
      <c r="AG447" s="290">
        <f t="shared" si="216"/>
        <v>160</v>
      </c>
      <c r="AI447" s="429">
        <f t="shared" si="192"/>
        <v>120</v>
      </c>
      <c r="AJ447" s="429">
        <f t="shared" si="193"/>
        <v>160</v>
      </c>
      <c r="AK447" s="429">
        <f t="shared" si="194"/>
        <v>125</v>
      </c>
      <c r="AL447" s="429">
        <f t="shared" si="195"/>
        <v>160</v>
      </c>
      <c r="AM447" s="429">
        <f t="shared" si="196"/>
        <v>120</v>
      </c>
      <c r="AN447" s="429">
        <f t="shared" si="197"/>
        <v>160</v>
      </c>
      <c r="AO447" s="429">
        <f t="shared" si="198"/>
        <v>125</v>
      </c>
      <c r="AP447" s="429">
        <f t="shared" si="199"/>
        <v>160</v>
      </c>
      <c r="AQ447" s="429">
        <f t="shared" si="200"/>
        <v>120</v>
      </c>
      <c r="AR447" s="429">
        <f t="shared" si="201"/>
        <v>160</v>
      </c>
      <c r="AS447" s="429">
        <f t="shared" si="202"/>
        <v>125</v>
      </c>
      <c r="AT447" s="429">
        <f t="shared" si="203"/>
        <v>160</v>
      </c>
      <c r="AU447" s="429">
        <f t="shared" si="204"/>
        <v>120</v>
      </c>
      <c r="AV447" s="429">
        <f t="shared" si="205"/>
        <v>160</v>
      </c>
      <c r="AW447" s="429">
        <f t="shared" si="206"/>
        <v>125</v>
      </c>
      <c r="AX447" s="429">
        <f t="shared" si="207"/>
        <v>160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53160</v>
      </c>
      <c r="C448" s="290">
        <f t="shared" si="208"/>
        <v>120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70880</v>
      </c>
      <c r="E448" s="290">
        <f t="shared" si="208"/>
        <v>160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55375</v>
      </c>
      <c r="G448" s="290">
        <f t="shared" si="209"/>
        <v>125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70880</v>
      </c>
      <c r="I448" s="290">
        <f t="shared" si="210"/>
        <v>160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53160</v>
      </c>
      <c r="K448" s="290">
        <f t="shared" si="186"/>
        <v>120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880</v>
      </c>
      <c r="M448" s="290">
        <f t="shared" si="187"/>
        <v>160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55375</v>
      </c>
      <c r="O448" s="290">
        <f t="shared" si="211"/>
        <v>125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880</v>
      </c>
      <c r="Q448" s="290">
        <f t="shared" si="212"/>
        <v>160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53160</v>
      </c>
      <c r="S448" s="290">
        <f t="shared" si="188"/>
        <v>120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70880</v>
      </c>
      <c r="U448" s="290">
        <f t="shared" si="189"/>
        <v>160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55375</v>
      </c>
      <c r="W448" s="290">
        <f t="shared" si="213"/>
        <v>125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70880</v>
      </c>
      <c r="Y448" s="290">
        <f t="shared" si="214"/>
        <v>160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53160</v>
      </c>
      <c r="AA448" s="290">
        <f t="shared" si="190"/>
        <v>120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70880</v>
      </c>
      <c r="AC448" s="290">
        <f t="shared" si="191"/>
        <v>160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55375</v>
      </c>
      <c r="AE448" s="290">
        <f t="shared" si="215"/>
        <v>125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70880</v>
      </c>
      <c r="AG448" s="290">
        <f t="shared" si="216"/>
        <v>160</v>
      </c>
      <c r="AI448" s="429">
        <f t="shared" si="192"/>
        <v>120</v>
      </c>
      <c r="AJ448" s="429">
        <f t="shared" si="193"/>
        <v>160</v>
      </c>
      <c r="AK448" s="429">
        <f t="shared" si="194"/>
        <v>125</v>
      </c>
      <c r="AL448" s="429">
        <f t="shared" si="195"/>
        <v>160</v>
      </c>
      <c r="AM448" s="429">
        <f t="shared" si="196"/>
        <v>120</v>
      </c>
      <c r="AN448" s="429">
        <f t="shared" si="197"/>
        <v>160</v>
      </c>
      <c r="AO448" s="429">
        <f t="shared" si="198"/>
        <v>125</v>
      </c>
      <c r="AP448" s="429">
        <f t="shared" si="199"/>
        <v>160</v>
      </c>
      <c r="AQ448" s="429">
        <f t="shared" si="200"/>
        <v>120</v>
      </c>
      <c r="AR448" s="429">
        <f t="shared" si="201"/>
        <v>160</v>
      </c>
      <c r="AS448" s="429">
        <f t="shared" si="202"/>
        <v>125</v>
      </c>
      <c r="AT448" s="429">
        <f t="shared" si="203"/>
        <v>160</v>
      </c>
      <c r="AU448" s="429">
        <f t="shared" si="204"/>
        <v>120</v>
      </c>
      <c r="AV448" s="429">
        <f t="shared" si="205"/>
        <v>160</v>
      </c>
      <c r="AW448" s="429">
        <f t="shared" si="206"/>
        <v>125</v>
      </c>
      <c r="AX448" s="429">
        <f t="shared" si="207"/>
        <v>160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53280</v>
      </c>
      <c r="C449" s="290">
        <f t="shared" si="208"/>
        <v>120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71040</v>
      </c>
      <c r="E449" s="290">
        <f t="shared" si="208"/>
        <v>160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55500</v>
      </c>
      <c r="G449" s="290">
        <f t="shared" si="209"/>
        <v>12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71040</v>
      </c>
      <c r="I449" s="290">
        <f t="shared" si="210"/>
        <v>160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53280</v>
      </c>
      <c r="K449" s="290">
        <f t="shared" si="186"/>
        <v>120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1040</v>
      </c>
      <c r="M449" s="290">
        <f t="shared" si="187"/>
        <v>160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55500</v>
      </c>
      <c r="O449" s="290">
        <f t="shared" si="211"/>
        <v>125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1040</v>
      </c>
      <c r="Q449" s="290">
        <f t="shared" si="212"/>
        <v>160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53280</v>
      </c>
      <c r="S449" s="290">
        <f t="shared" si="188"/>
        <v>120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71040</v>
      </c>
      <c r="U449" s="290">
        <f t="shared" si="189"/>
        <v>160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55500</v>
      </c>
      <c r="W449" s="290">
        <f t="shared" si="213"/>
        <v>12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71040</v>
      </c>
      <c r="Y449" s="290">
        <f t="shared" si="214"/>
        <v>160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53280</v>
      </c>
      <c r="AA449" s="290">
        <f t="shared" si="190"/>
        <v>120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71040</v>
      </c>
      <c r="AC449" s="290">
        <f t="shared" si="191"/>
        <v>160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55500</v>
      </c>
      <c r="AE449" s="290">
        <f t="shared" si="215"/>
        <v>12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71040</v>
      </c>
      <c r="AG449" s="290">
        <f t="shared" si="216"/>
        <v>160</v>
      </c>
      <c r="AI449" s="429">
        <f t="shared" si="192"/>
        <v>120</v>
      </c>
      <c r="AJ449" s="429">
        <f t="shared" si="193"/>
        <v>160</v>
      </c>
      <c r="AK449" s="429">
        <f t="shared" si="194"/>
        <v>125</v>
      </c>
      <c r="AL449" s="429">
        <f t="shared" si="195"/>
        <v>160</v>
      </c>
      <c r="AM449" s="429">
        <f t="shared" si="196"/>
        <v>120</v>
      </c>
      <c r="AN449" s="429">
        <f t="shared" si="197"/>
        <v>160</v>
      </c>
      <c r="AO449" s="429">
        <f t="shared" si="198"/>
        <v>125</v>
      </c>
      <c r="AP449" s="429">
        <f t="shared" si="199"/>
        <v>160</v>
      </c>
      <c r="AQ449" s="429">
        <f t="shared" si="200"/>
        <v>120</v>
      </c>
      <c r="AR449" s="429">
        <f t="shared" si="201"/>
        <v>160</v>
      </c>
      <c r="AS449" s="429">
        <f t="shared" si="202"/>
        <v>125</v>
      </c>
      <c r="AT449" s="429">
        <f t="shared" si="203"/>
        <v>160</v>
      </c>
      <c r="AU449" s="429">
        <f t="shared" si="204"/>
        <v>120</v>
      </c>
      <c r="AV449" s="429">
        <f t="shared" si="205"/>
        <v>160</v>
      </c>
      <c r="AW449" s="429">
        <f t="shared" si="206"/>
        <v>125</v>
      </c>
      <c r="AX449" s="429">
        <f t="shared" si="207"/>
        <v>160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53400</v>
      </c>
      <c r="C450" s="290">
        <f t="shared" si="208"/>
        <v>120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71200</v>
      </c>
      <c r="E450" s="290">
        <f t="shared" si="208"/>
        <v>160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55625</v>
      </c>
      <c r="G450" s="290">
        <f t="shared" si="209"/>
        <v>125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71200</v>
      </c>
      <c r="I450" s="290">
        <f t="shared" si="210"/>
        <v>160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53400</v>
      </c>
      <c r="K450" s="290">
        <f t="shared" si="186"/>
        <v>120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1200</v>
      </c>
      <c r="M450" s="290">
        <f t="shared" si="187"/>
        <v>160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55625</v>
      </c>
      <c r="O450" s="290">
        <f t="shared" si="211"/>
        <v>125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1200</v>
      </c>
      <c r="Q450" s="290">
        <f t="shared" si="212"/>
        <v>160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53400</v>
      </c>
      <c r="S450" s="290">
        <f t="shared" si="188"/>
        <v>120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71200</v>
      </c>
      <c r="U450" s="290">
        <f t="shared" si="189"/>
        <v>160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55625</v>
      </c>
      <c r="W450" s="290">
        <f t="shared" si="213"/>
        <v>125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71200</v>
      </c>
      <c r="Y450" s="290">
        <f t="shared" si="214"/>
        <v>160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53400</v>
      </c>
      <c r="AA450" s="290">
        <f t="shared" si="190"/>
        <v>120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71200</v>
      </c>
      <c r="AC450" s="290">
        <f t="shared" si="191"/>
        <v>160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55625</v>
      </c>
      <c r="AE450" s="290">
        <f t="shared" si="215"/>
        <v>125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71200</v>
      </c>
      <c r="AG450" s="290">
        <f t="shared" si="216"/>
        <v>160</v>
      </c>
      <c r="AI450" s="429">
        <f t="shared" si="192"/>
        <v>120</v>
      </c>
      <c r="AJ450" s="429">
        <f t="shared" si="193"/>
        <v>160</v>
      </c>
      <c r="AK450" s="429">
        <f t="shared" si="194"/>
        <v>125</v>
      </c>
      <c r="AL450" s="429">
        <f t="shared" si="195"/>
        <v>160</v>
      </c>
      <c r="AM450" s="429">
        <f t="shared" si="196"/>
        <v>120</v>
      </c>
      <c r="AN450" s="429">
        <f t="shared" si="197"/>
        <v>160</v>
      </c>
      <c r="AO450" s="429">
        <f t="shared" si="198"/>
        <v>125</v>
      </c>
      <c r="AP450" s="429">
        <f t="shared" si="199"/>
        <v>160</v>
      </c>
      <c r="AQ450" s="429">
        <f t="shared" si="200"/>
        <v>120</v>
      </c>
      <c r="AR450" s="429">
        <f t="shared" si="201"/>
        <v>160</v>
      </c>
      <c r="AS450" s="429">
        <f t="shared" si="202"/>
        <v>125</v>
      </c>
      <c r="AT450" s="429">
        <f t="shared" si="203"/>
        <v>160</v>
      </c>
      <c r="AU450" s="429">
        <f t="shared" si="204"/>
        <v>120</v>
      </c>
      <c r="AV450" s="429">
        <f t="shared" si="205"/>
        <v>160</v>
      </c>
      <c r="AW450" s="429">
        <f t="shared" si="206"/>
        <v>125</v>
      </c>
      <c r="AX450" s="429">
        <f t="shared" si="207"/>
        <v>160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53520</v>
      </c>
      <c r="C451" s="290">
        <f t="shared" si="208"/>
        <v>120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71360</v>
      </c>
      <c r="E451" s="290">
        <f t="shared" si="208"/>
        <v>160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55750</v>
      </c>
      <c r="G451" s="290">
        <f t="shared" si="209"/>
        <v>125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71360</v>
      </c>
      <c r="I451" s="290">
        <f t="shared" si="210"/>
        <v>160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53520</v>
      </c>
      <c r="K451" s="290">
        <f t="shared" si="186"/>
        <v>120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360</v>
      </c>
      <c r="M451" s="290">
        <f t="shared" si="187"/>
        <v>160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55750</v>
      </c>
      <c r="O451" s="290">
        <f t="shared" si="211"/>
        <v>125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1360</v>
      </c>
      <c r="Q451" s="290">
        <f t="shared" si="212"/>
        <v>160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53520</v>
      </c>
      <c r="S451" s="290">
        <f t="shared" si="188"/>
        <v>120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71360</v>
      </c>
      <c r="U451" s="290">
        <f t="shared" si="189"/>
        <v>160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55750</v>
      </c>
      <c r="W451" s="290">
        <f t="shared" si="213"/>
        <v>125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71360</v>
      </c>
      <c r="Y451" s="290">
        <f t="shared" si="214"/>
        <v>160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53520</v>
      </c>
      <c r="AA451" s="290">
        <f t="shared" si="190"/>
        <v>120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71360</v>
      </c>
      <c r="AC451" s="290">
        <f t="shared" si="191"/>
        <v>160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55750</v>
      </c>
      <c r="AE451" s="290">
        <f t="shared" si="215"/>
        <v>125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71360</v>
      </c>
      <c r="AG451" s="290">
        <f t="shared" si="216"/>
        <v>160</v>
      </c>
      <c r="AI451" s="429">
        <f t="shared" si="192"/>
        <v>120</v>
      </c>
      <c r="AJ451" s="429">
        <f t="shared" si="193"/>
        <v>160</v>
      </c>
      <c r="AK451" s="429">
        <f t="shared" si="194"/>
        <v>125</v>
      </c>
      <c r="AL451" s="429">
        <f t="shared" si="195"/>
        <v>160</v>
      </c>
      <c r="AM451" s="429">
        <f t="shared" si="196"/>
        <v>120</v>
      </c>
      <c r="AN451" s="429">
        <f t="shared" si="197"/>
        <v>160</v>
      </c>
      <c r="AO451" s="429">
        <f t="shared" si="198"/>
        <v>125</v>
      </c>
      <c r="AP451" s="429">
        <f t="shared" si="199"/>
        <v>160</v>
      </c>
      <c r="AQ451" s="429">
        <f t="shared" si="200"/>
        <v>120</v>
      </c>
      <c r="AR451" s="429">
        <f t="shared" si="201"/>
        <v>160</v>
      </c>
      <c r="AS451" s="429">
        <f t="shared" si="202"/>
        <v>125</v>
      </c>
      <c r="AT451" s="429">
        <f t="shared" si="203"/>
        <v>160</v>
      </c>
      <c r="AU451" s="429">
        <f t="shared" si="204"/>
        <v>120</v>
      </c>
      <c r="AV451" s="429">
        <f t="shared" si="205"/>
        <v>160</v>
      </c>
      <c r="AW451" s="429">
        <f t="shared" si="206"/>
        <v>125</v>
      </c>
      <c r="AX451" s="429">
        <f t="shared" si="207"/>
        <v>160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53640</v>
      </c>
      <c r="C452" s="290">
        <f t="shared" si="208"/>
        <v>120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71520</v>
      </c>
      <c r="E452" s="290">
        <f t="shared" si="208"/>
        <v>160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55875</v>
      </c>
      <c r="G452" s="290">
        <f t="shared" si="209"/>
        <v>125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71520</v>
      </c>
      <c r="I452" s="290">
        <f t="shared" si="210"/>
        <v>160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53640</v>
      </c>
      <c r="K452" s="290">
        <f t="shared" si="186"/>
        <v>120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520</v>
      </c>
      <c r="M452" s="290">
        <f t="shared" si="187"/>
        <v>160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55875</v>
      </c>
      <c r="O452" s="290">
        <f t="shared" si="211"/>
        <v>125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1520</v>
      </c>
      <c r="Q452" s="290">
        <f t="shared" si="212"/>
        <v>160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53640</v>
      </c>
      <c r="S452" s="290">
        <f t="shared" si="188"/>
        <v>120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71520</v>
      </c>
      <c r="U452" s="290">
        <f t="shared" si="189"/>
        <v>160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55875</v>
      </c>
      <c r="W452" s="290">
        <f t="shared" si="213"/>
        <v>125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71520</v>
      </c>
      <c r="Y452" s="290">
        <f t="shared" si="214"/>
        <v>160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53640</v>
      </c>
      <c r="AA452" s="290">
        <f t="shared" si="190"/>
        <v>120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71520</v>
      </c>
      <c r="AC452" s="290">
        <f t="shared" si="191"/>
        <v>160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55875</v>
      </c>
      <c r="AE452" s="290">
        <f t="shared" si="215"/>
        <v>125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71520</v>
      </c>
      <c r="AG452" s="290">
        <f t="shared" si="216"/>
        <v>160</v>
      </c>
      <c r="AI452" s="429">
        <f t="shared" si="192"/>
        <v>120</v>
      </c>
      <c r="AJ452" s="429">
        <f t="shared" si="193"/>
        <v>160</v>
      </c>
      <c r="AK452" s="429">
        <f t="shared" si="194"/>
        <v>125</v>
      </c>
      <c r="AL452" s="429">
        <f t="shared" si="195"/>
        <v>160</v>
      </c>
      <c r="AM452" s="429">
        <f t="shared" si="196"/>
        <v>120</v>
      </c>
      <c r="AN452" s="429">
        <f t="shared" si="197"/>
        <v>160</v>
      </c>
      <c r="AO452" s="429">
        <f t="shared" si="198"/>
        <v>125</v>
      </c>
      <c r="AP452" s="429">
        <f t="shared" si="199"/>
        <v>160</v>
      </c>
      <c r="AQ452" s="429">
        <f t="shared" si="200"/>
        <v>120</v>
      </c>
      <c r="AR452" s="429">
        <f t="shared" si="201"/>
        <v>160</v>
      </c>
      <c r="AS452" s="429">
        <f t="shared" si="202"/>
        <v>125</v>
      </c>
      <c r="AT452" s="429">
        <f t="shared" si="203"/>
        <v>160</v>
      </c>
      <c r="AU452" s="429">
        <f t="shared" si="204"/>
        <v>120</v>
      </c>
      <c r="AV452" s="429">
        <f t="shared" si="205"/>
        <v>160</v>
      </c>
      <c r="AW452" s="429">
        <f t="shared" si="206"/>
        <v>125</v>
      </c>
      <c r="AX452" s="429">
        <f t="shared" si="207"/>
        <v>160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53760</v>
      </c>
      <c r="C453" s="290">
        <f t="shared" si="208"/>
        <v>120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71680</v>
      </c>
      <c r="E453" s="290">
        <f t="shared" si="208"/>
        <v>160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56000</v>
      </c>
      <c r="G453" s="290">
        <f t="shared" si="209"/>
        <v>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71680</v>
      </c>
      <c r="I453" s="290">
        <f t="shared" si="210"/>
        <v>160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53760</v>
      </c>
      <c r="K453" s="290">
        <f t="shared" si="186"/>
        <v>120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680</v>
      </c>
      <c r="M453" s="290">
        <f t="shared" si="187"/>
        <v>160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56000</v>
      </c>
      <c r="O453" s="290">
        <f t="shared" si="211"/>
        <v>125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1680</v>
      </c>
      <c r="Q453" s="290">
        <f t="shared" si="212"/>
        <v>160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53760</v>
      </c>
      <c r="S453" s="290">
        <f t="shared" si="188"/>
        <v>120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71680</v>
      </c>
      <c r="U453" s="290">
        <f t="shared" si="189"/>
        <v>160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56000</v>
      </c>
      <c r="W453" s="290">
        <f t="shared" si="213"/>
        <v>12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71680</v>
      </c>
      <c r="Y453" s="290">
        <f t="shared" si="214"/>
        <v>160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53760</v>
      </c>
      <c r="AA453" s="290">
        <f t="shared" si="190"/>
        <v>120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71680</v>
      </c>
      <c r="AC453" s="290">
        <f t="shared" si="191"/>
        <v>160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56000</v>
      </c>
      <c r="AE453" s="290">
        <f t="shared" si="215"/>
        <v>125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71680</v>
      </c>
      <c r="AG453" s="290">
        <f t="shared" si="216"/>
        <v>160</v>
      </c>
      <c r="AI453" s="429">
        <f t="shared" si="192"/>
        <v>120</v>
      </c>
      <c r="AJ453" s="429">
        <f t="shared" si="193"/>
        <v>160</v>
      </c>
      <c r="AK453" s="429">
        <f t="shared" si="194"/>
        <v>125</v>
      </c>
      <c r="AL453" s="429">
        <f t="shared" si="195"/>
        <v>160</v>
      </c>
      <c r="AM453" s="429">
        <f t="shared" si="196"/>
        <v>120</v>
      </c>
      <c r="AN453" s="429">
        <f t="shared" si="197"/>
        <v>160</v>
      </c>
      <c r="AO453" s="429">
        <f t="shared" si="198"/>
        <v>125</v>
      </c>
      <c r="AP453" s="429">
        <f t="shared" si="199"/>
        <v>160</v>
      </c>
      <c r="AQ453" s="429">
        <f t="shared" si="200"/>
        <v>120</v>
      </c>
      <c r="AR453" s="429">
        <f t="shared" si="201"/>
        <v>160</v>
      </c>
      <c r="AS453" s="429">
        <f t="shared" si="202"/>
        <v>125</v>
      </c>
      <c r="AT453" s="429">
        <f t="shared" si="203"/>
        <v>160</v>
      </c>
      <c r="AU453" s="429">
        <f t="shared" si="204"/>
        <v>120</v>
      </c>
      <c r="AV453" s="429">
        <f t="shared" si="205"/>
        <v>160</v>
      </c>
      <c r="AW453" s="429">
        <f t="shared" si="206"/>
        <v>125</v>
      </c>
      <c r="AX453" s="429">
        <f t="shared" si="207"/>
        <v>160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53880</v>
      </c>
      <c r="C454" s="290">
        <f t="shared" si="208"/>
        <v>120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71840</v>
      </c>
      <c r="E454" s="290">
        <f t="shared" si="208"/>
        <v>160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56125</v>
      </c>
      <c r="G454" s="290">
        <f t="shared" si="209"/>
        <v>125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71840</v>
      </c>
      <c r="I454" s="290">
        <f t="shared" si="210"/>
        <v>160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53880</v>
      </c>
      <c r="K454" s="290">
        <f t="shared" ref="K454:K517" si="217">J454/$A454</f>
        <v>120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840</v>
      </c>
      <c r="M454" s="290">
        <f t="shared" ref="M454:M517" si="218">L454/$A454</f>
        <v>160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56125</v>
      </c>
      <c r="O454" s="290">
        <f t="shared" si="211"/>
        <v>125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840</v>
      </c>
      <c r="Q454" s="290">
        <f t="shared" si="212"/>
        <v>160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53880</v>
      </c>
      <c r="S454" s="290">
        <f t="shared" ref="S454:S517" si="219">R454/$A454</f>
        <v>120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71840</v>
      </c>
      <c r="U454" s="290">
        <f t="shared" ref="U454:U517" si="220">T454/$A454</f>
        <v>160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56125</v>
      </c>
      <c r="W454" s="290">
        <f t="shared" si="213"/>
        <v>125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71840</v>
      </c>
      <c r="Y454" s="290">
        <f t="shared" si="214"/>
        <v>160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53880</v>
      </c>
      <c r="AA454" s="290">
        <f t="shared" ref="AA454:AA517" si="221">Z454/$A454</f>
        <v>120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71840</v>
      </c>
      <c r="AC454" s="290">
        <f t="shared" ref="AC454:AC517" si="222">AB454/$A454</f>
        <v>160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56125</v>
      </c>
      <c r="AE454" s="290">
        <f t="shared" si="215"/>
        <v>125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71840</v>
      </c>
      <c r="AG454" s="290">
        <f t="shared" si="216"/>
        <v>160</v>
      </c>
      <c r="AI454" s="429">
        <f t="shared" ref="AI454:AI517" si="223">B454-B453</f>
        <v>120</v>
      </c>
      <c r="AJ454" s="429">
        <f t="shared" ref="AJ454:AJ517" si="224">D454-D453</f>
        <v>160</v>
      </c>
      <c r="AK454" s="429">
        <f t="shared" ref="AK454:AK517" si="225">F454-F453</f>
        <v>125</v>
      </c>
      <c r="AL454" s="429">
        <f t="shared" ref="AL454:AL517" si="226">H454-H453</f>
        <v>160</v>
      </c>
      <c r="AM454" s="429">
        <f t="shared" ref="AM454:AM517" si="227">J454-J453</f>
        <v>120</v>
      </c>
      <c r="AN454" s="429">
        <f t="shared" ref="AN454:AN517" si="228">L454-L453</f>
        <v>160</v>
      </c>
      <c r="AO454" s="429">
        <f t="shared" ref="AO454:AO517" si="229">N454-N453</f>
        <v>125</v>
      </c>
      <c r="AP454" s="429">
        <f t="shared" ref="AP454:AP517" si="230">P454-P453</f>
        <v>160</v>
      </c>
      <c r="AQ454" s="429">
        <f t="shared" ref="AQ454:AQ517" si="231">R454-R453</f>
        <v>120</v>
      </c>
      <c r="AR454" s="429">
        <f t="shared" ref="AR454:AR517" si="232">T454-T453</f>
        <v>160</v>
      </c>
      <c r="AS454" s="429">
        <f t="shared" ref="AS454:AS517" si="233">V454-V453</f>
        <v>125</v>
      </c>
      <c r="AT454" s="429">
        <f t="shared" ref="AT454:AT517" si="234">X454-X453</f>
        <v>160</v>
      </c>
      <c r="AU454" s="429">
        <f t="shared" ref="AU454:AU517" si="235">Z454-Z453</f>
        <v>120</v>
      </c>
      <c r="AV454" s="429">
        <f t="shared" ref="AV454:AV517" si="236">AB454-AB453</f>
        <v>160</v>
      </c>
      <c r="AW454" s="429">
        <f t="shared" ref="AW454:AW517" si="237">AD454-AD453</f>
        <v>125</v>
      </c>
      <c r="AX454" s="429">
        <f t="shared" ref="AX454:AX517" si="238">AF454-AF453</f>
        <v>160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54000</v>
      </c>
      <c r="C455" s="290">
        <f t="shared" ref="C455:E518" si="239">B455/$A455</f>
        <v>120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72000</v>
      </c>
      <c r="E455" s="290">
        <f t="shared" si="239"/>
        <v>160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56250</v>
      </c>
      <c r="G455" s="290">
        <f t="shared" ref="G455:G518" si="240">F455/$A455</f>
        <v>125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72000</v>
      </c>
      <c r="I455" s="290">
        <f t="shared" ref="I455:I518" si="241">H455/$A455</f>
        <v>160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54000</v>
      </c>
      <c r="K455" s="290">
        <f t="shared" si="217"/>
        <v>120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2000</v>
      </c>
      <c r="M455" s="290">
        <f t="shared" si="218"/>
        <v>160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56250</v>
      </c>
      <c r="O455" s="290">
        <f t="shared" ref="O455:O518" si="242">N455/$A455</f>
        <v>125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2000</v>
      </c>
      <c r="Q455" s="290">
        <f t="shared" ref="Q455:Q518" si="243">P455/$A455</f>
        <v>160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54000</v>
      </c>
      <c r="S455" s="290">
        <f t="shared" si="219"/>
        <v>120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72000</v>
      </c>
      <c r="U455" s="290">
        <f t="shared" si="220"/>
        <v>160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56250</v>
      </c>
      <c r="W455" s="290">
        <f t="shared" ref="W455:W518" si="244">V455/$A455</f>
        <v>125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72000</v>
      </c>
      <c r="Y455" s="290">
        <f t="shared" ref="Y455:Y518" si="245">X455/$A455</f>
        <v>160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54000</v>
      </c>
      <c r="AA455" s="290">
        <f t="shared" si="221"/>
        <v>120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72000</v>
      </c>
      <c r="AC455" s="290">
        <f t="shared" si="222"/>
        <v>160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56250</v>
      </c>
      <c r="AE455" s="290">
        <f t="shared" ref="AE455:AE518" si="246">AD455/$A455</f>
        <v>125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72000</v>
      </c>
      <c r="AG455" s="290">
        <f t="shared" ref="AG455:AG518" si="247">AF455/$A455</f>
        <v>160</v>
      </c>
      <c r="AI455" s="429">
        <f t="shared" si="223"/>
        <v>120</v>
      </c>
      <c r="AJ455" s="429">
        <f t="shared" si="224"/>
        <v>160</v>
      </c>
      <c r="AK455" s="429">
        <f t="shared" si="225"/>
        <v>125</v>
      </c>
      <c r="AL455" s="429">
        <f t="shared" si="226"/>
        <v>160</v>
      </c>
      <c r="AM455" s="429">
        <f t="shared" si="227"/>
        <v>120</v>
      </c>
      <c r="AN455" s="429">
        <f t="shared" si="228"/>
        <v>160</v>
      </c>
      <c r="AO455" s="429">
        <f t="shared" si="229"/>
        <v>125</v>
      </c>
      <c r="AP455" s="429">
        <f t="shared" si="230"/>
        <v>160</v>
      </c>
      <c r="AQ455" s="429">
        <f t="shared" si="231"/>
        <v>120</v>
      </c>
      <c r="AR455" s="429">
        <f t="shared" si="232"/>
        <v>160</v>
      </c>
      <c r="AS455" s="429">
        <f t="shared" si="233"/>
        <v>125</v>
      </c>
      <c r="AT455" s="429">
        <f t="shared" si="234"/>
        <v>160</v>
      </c>
      <c r="AU455" s="429">
        <f t="shared" si="235"/>
        <v>120</v>
      </c>
      <c r="AV455" s="429">
        <f t="shared" si="236"/>
        <v>160</v>
      </c>
      <c r="AW455" s="429">
        <f t="shared" si="237"/>
        <v>125</v>
      </c>
      <c r="AX455" s="429">
        <f t="shared" si="238"/>
        <v>160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54120</v>
      </c>
      <c r="C456" s="290">
        <f t="shared" si="239"/>
        <v>120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72160</v>
      </c>
      <c r="E456" s="290">
        <f t="shared" si="239"/>
        <v>160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56375</v>
      </c>
      <c r="G456" s="290">
        <f t="shared" si="240"/>
        <v>125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72160</v>
      </c>
      <c r="I456" s="290">
        <f t="shared" si="241"/>
        <v>160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54120</v>
      </c>
      <c r="K456" s="290">
        <f t="shared" si="217"/>
        <v>120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2160</v>
      </c>
      <c r="M456" s="290">
        <f t="shared" si="218"/>
        <v>160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56375</v>
      </c>
      <c r="O456" s="290">
        <f t="shared" si="242"/>
        <v>125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2160</v>
      </c>
      <c r="Q456" s="290">
        <f t="shared" si="243"/>
        <v>160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54120</v>
      </c>
      <c r="S456" s="290">
        <f t="shared" si="219"/>
        <v>120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72160</v>
      </c>
      <c r="U456" s="290">
        <f t="shared" si="220"/>
        <v>160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56375</v>
      </c>
      <c r="W456" s="290">
        <f t="shared" si="244"/>
        <v>125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72160</v>
      </c>
      <c r="Y456" s="290">
        <f t="shared" si="245"/>
        <v>160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54120</v>
      </c>
      <c r="AA456" s="290">
        <f t="shared" si="221"/>
        <v>120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72160</v>
      </c>
      <c r="AC456" s="290">
        <f t="shared" si="222"/>
        <v>160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56375</v>
      </c>
      <c r="AE456" s="290">
        <f t="shared" si="246"/>
        <v>125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72160</v>
      </c>
      <c r="AG456" s="290">
        <f t="shared" si="247"/>
        <v>160</v>
      </c>
      <c r="AI456" s="429">
        <f t="shared" si="223"/>
        <v>120</v>
      </c>
      <c r="AJ456" s="429">
        <f t="shared" si="224"/>
        <v>160</v>
      </c>
      <c r="AK456" s="429">
        <f t="shared" si="225"/>
        <v>125</v>
      </c>
      <c r="AL456" s="429">
        <f t="shared" si="226"/>
        <v>160</v>
      </c>
      <c r="AM456" s="429">
        <f t="shared" si="227"/>
        <v>120</v>
      </c>
      <c r="AN456" s="429">
        <f t="shared" si="228"/>
        <v>160</v>
      </c>
      <c r="AO456" s="429">
        <f t="shared" si="229"/>
        <v>125</v>
      </c>
      <c r="AP456" s="429">
        <f t="shared" si="230"/>
        <v>160</v>
      </c>
      <c r="AQ456" s="429">
        <f t="shared" si="231"/>
        <v>120</v>
      </c>
      <c r="AR456" s="429">
        <f t="shared" si="232"/>
        <v>160</v>
      </c>
      <c r="AS456" s="429">
        <f t="shared" si="233"/>
        <v>125</v>
      </c>
      <c r="AT456" s="429">
        <f t="shared" si="234"/>
        <v>160</v>
      </c>
      <c r="AU456" s="429">
        <f t="shared" si="235"/>
        <v>120</v>
      </c>
      <c r="AV456" s="429">
        <f t="shared" si="236"/>
        <v>160</v>
      </c>
      <c r="AW456" s="429">
        <f t="shared" si="237"/>
        <v>125</v>
      </c>
      <c r="AX456" s="429">
        <f t="shared" si="238"/>
        <v>160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54240</v>
      </c>
      <c r="C457" s="290">
        <f t="shared" si="239"/>
        <v>120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72320</v>
      </c>
      <c r="E457" s="290">
        <f t="shared" si="239"/>
        <v>160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56500</v>
      </c>
      <c r="G457" s="290">
        <f t="shared" si="240"/>
        <v>125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72320</v>
      </c>
      <c r="I457" s="290">
        <f t="shared" si="241"/>
        <v>160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54240</v>
      </c>
      <c r="K457" s="290">
        <f t="shared" si="217"/>
        <v>120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320</v>
      </c>
      <c r="M457" s="290">
        <f t="shared" si="218"/>
        <v>160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56500</v>
      </c>
      <c r="O457" s="290">
        <f t="shared" si="242"/>
        <v>125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2320</v>
      </c>
      <c r="Q457" s="290">
        <f t="shared" si="243"/>
        <v>160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54240</v>
      </c>
      <c r="S457" s="290">
        <f t="shared" si="219"/>
        <v>120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72320</v>
      </c>
      <c r="U457" s="290">
        <f t="shared" si="220"/>
        <v>160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56500</v>
      </c>
      <c r="W457" s="290">
        <f t="shared" si="244"/>
        <v>125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72320</v>
      </c>
      <c r="Y457" s="290">
        <f t="shared" si="245"/>
        <v>160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54240</v>
      </c>
      <c r="AA457" s="290">
        <f t="shared" si="221"/>
        <v>120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72320</v>
      </c>
      <c r="AC457" s="290">
        <f t="shared" si="222"/>
        <v>160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56500</v>
      </c>
      <c r="AE457" s="290">
        <f t="shared" si="246"/>
        <v>125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72320</v>
      </c>
      <c r="AG457" s="290">
        <f t="shared" si="247"/>
        <v>160</v>
      </c>
      <c r="AI457" s="429">
        <f t="shared" si="223"/>
        <v>120</v>
      </c>
      <c r="AJ457" s="429">
        <f t="shared" si="224"/>
        <v>160</v>
      </c>
      <c r="AK457" s="429">
        <f t="shared" si="225"/>
        <v>125</v>
      </c>
      <c r="AL457" s="429">
        <f t="shared" si="226"/>
        <v>160</v>
      </c>
      <c r="AM457" s="429">
        <f t="shared" si="227"/>
        <v>120</v>
      </c>
      <c r="AN457" s="429">
        <f t="shared" si="228"/>
        <v>160</v>
      </c>
      <c r="AO457" s="429">
        <f t="shared" si="229"/>
        <v>125</v>
      </c>
      <c r="AP457" s="429">
        <f t="shared" si="230"/>
        <v>160</v>
      </c>
      <c r="AQ457" s="429">
        <f t="shared" si="231"/>
        <v>120</v>
      </c>
      <c r="AR457" s="429">
        <f t="shared" si="232"/>
        <v>160</v>
      </c>
      <c r="AS457" s="429">
        <f t="shared" si="233"/>
        <v>125</v>
      </c>
      <c r="AT457" s="429">
        <f t="shared" si="234"/>
        <v>160</v>
      </c>
      <c r="AU457" s="429">
        <f t="shared" si="235"/>
        <v>120</v>
      </c>
      <c r="AV457" s="429">
        <f t="shared" si="236"/>
        <v>160</v>
      </c>
      <c r="AW457" s="429">
        <f t="shared" si="237"/>
        <v>125</v>
      </c>
      <c r="AX457" s="429">
        <f t="shared" si="238"/>
        <v>160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54360</v>
      </c>
      <c r="C458" s="290">
        <f t="shared" si="239"/>
        <v>120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72480</v>
      </c>
      <c r="E458" s="290">
        <f t="shared" si="239"/>
        <v>160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56625</v>
      </c>
      <c r="G458" s="290">
        <f t="shared" si="240"/>
        <v>125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72480</v>
      </c>
      <c r="I458" s="290">
        <f t="shared" si="241"/>
        <v>160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54360</v>
      </c>
      <c r="K458" s="290">
        <f t="shared" si="217"/>
        <v>120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480</v>
      </c>
      <c r="M458" s="290">
        <f t="shared" si="218"/>
        <v>160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56625</v>
      </c>
      <c r="O458" s="290">
        <f t="shared" si="242"/>
        <v>125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2480</v>
      </c>
      <c r="Q458" s="290">
        <f t="shared" si="243"/>
        <v>160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54360</v>
      </c>
      <c r="S458" s="290">
        <f t="shared" si="219"/>
        <v>120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72480</v>
      </c>
      <c r="U458" s="290">
        <f t="shared" si="220"/>
        <v>160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56625</v>
      </c>
      <c r="W458" s="290">
        <f t="shared" si="244"/>
        <v>125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72480</v>
      </c>
      <c r="Y458" s="290">
        <f t="shared" si="245"/>
        <v>160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54360</v>
      </c>
      <c r="AA458" s="290">
        <f t="shared" si="221"/>
        <v>120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72480</v>
      </c>
      <c r="AC458" s="290">
        <f t="shared" si="222"/>
        <v>160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56625</v>
      </c>
      <c r="AE458" s="290">
        <f t="shared" si="246"/>
        <v>125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72480</v>
      </c>
      <c r="AG458" s="290">
        <f t="shared" si="247"/>
        <v>160</v>
      </c>
      <c r="AI458" s="429">
        <f t="shared" si="223"/>
        <v>120</v>
      </c>
      <c r="AJ458" s="429">
        <f t="shared" si="224"/>
        <v>160</v>
      </c>
      <c r="AK458" s="429">
        <f t="shared" si="225"/>
        <v>125</v>
      </c>
      <c r="AL458" s="429">
        <f t="shared" si="226"/>
        <v>160</v>
      </c>
      <c r="AM458" s="429">
        <f t="shared" si="227"/>
        <v>120</v>
      </c>
      <c r="AN458" s="429">
        <f t="shared" si="228"/>
        <v>160</v>
      </c>
      <c r="AO458" s="429">
        <f t="shared" si="229"/>
        <v>125</v>
      </c>
      <c r="AP458" s="429">
        <f t="shared" si="230"/>
        <v>160</v>
      </c>
      <c r="AQ458" s="429">
        <f t="shared" si="231"/>
        <v>120</v>
      </c>
      <c r="AR458" s="429">
        <f t="shared" si="232"/>
        <v>160</v>
      </c>
      <c r="AS458" s="429">
        <f t="shared" si="233"/>
        <v>125</v>
      </c>
      <c r="AT458" s="429">
        <f t="shared" si="234"/>
        <v>160</v>
      </c>
      <c r="AU458" s="429">
        <f t="shared" si="235"/>
        <v>120</v>
      </c>
      <c r="AV458" s="429">
        <f t="shared" si="236"/>
        <v>160</v>
      </c>
      <c r="AW458" s="429">
        <f t="shared" si="237"/>
        <v>125</v>
      </c>
      <c r="AX458" s="429">
        <f t="shared" si="238"/>
        <v>160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54480</v>
      </c>
      <c r="C459" s="290">
        <f t="shared" si="239"/>
        <v>120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72640</v>
      </c>
      <c r="E459" s="290">
        <f t="shared" si="239"/>
        <v>160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56750</v>
      </c>
      <c r="G459" s="290">
        <f t="shared" si="240"/>
        <v>125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72640</v>
      </c>
      <c r="I459" s="290">
        <f t="shared" si="241"/>
        <v>160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54480</v>
      </c>
      <c r="K459" s="290">
        <f t="shared" si="217"/>
        <v>120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640</v>
      </c>
      <c r="M459" s="290">
        <f t="shared" si="218"/>
        <v>160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56750</v>
      </c>
      <c r="O459" s="290">
        <f t="shared" si="242"/>
        <v>125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2640</v>
      </c>
      <c r="Q459" s="290">
        <f t="shared" si="243"/>
        <v>160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54480</v>
      </c>
      <c r="S459" s="290">
        <f t="shared" si="219"/>
        <v>120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72640</v>
      </c>
      <c r="U459" s="290">
        <f t="shared" si="220"/>
        <v>160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56750</v>
      </c>
      <c r="W459" s="290">
        <f t="shared" si="244"/>
        <v>125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72640</v>
      </c>
      <c r="Y459" s="290">
        <f t="shared" si="245"/>
        <v>160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54480</v>
      </c>
      <c r="AA459" s="290">
        <f t="shared" si="221"/>
        <v>120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72640</v>
      </c>
      <c r="AC459" s="290">
        <f t="shared" si="222"/>
        <v>160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56750</v>
      </c>
      <c r="AE459" s="290">
        <f t="shared" si="246"/>
        <v>125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72640</v>
      </c>
      <c r="AG459" s="290">
        <f t="shared" si="247"/>
        <v>160</v>
      </c>
      <c r="AI459" s="429">
        <f t="shared" si="223"/>
        <v>120</v>
      </c>
      <c r="AJ459" s="429">
        <f t="shared" si="224"/>
        <v>160</v>
      </c>
      <c r="AK459" s="429">
        <f t="shared" si="225"/>
        <v>125</v>
      </c>
      <c r="AL459" s="429">
        <f t="shared" si="226"/>
        <v>160</v>
      </c>
      <c r="AM459" s="429">
        <f t="shared" si="227"/>
        <v>120</v>
      </c>
      <c r="AN459" s="429">
        <f t="shared" si="228"/>
        <v>160</v>
      </c>
      <c r="AO459" s="429">
        <f t="shared" si="229"/>
        <v>125</v>
      </c>
      <c r="AP459" s="429">
        <f t="shared" si="230"/>
        <v>160</v>
      </c>
      <c r="AQ459" s="429">
        <f t="shared" si="231"/>
        <v>120</v>
      </c>
      <c r="AR459" s="429">
        <f t="shared" si="232"/>
        <v>160</v>
      </c>
      <c r="AS459" s="429">
        <f t="shared" si="233"/>
        <v>125</v>
      </c>
      <c r="AT459" s="429">
        <f t="shared" si="234"/>
        <v>160</v>
      </c>
      <c r="AU459" s="429">
        <f t="shared" si="235"/>
        <v>120</v>
      </c>
      <c r="AV459" s="429">
        <f t="shared" si="236"/>
        <v>160</v>
      </c>
      <c r="AW459" s="429">
        <f t="shared" si="237"/>
        <v>125</v>
      </c>
      <c r="AX459" s="429">
        <f t="shared" si="238"/>
        <v>160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54600</v>
      </c>
      <c r="C460" s="290">
        <f t="shared" si="239"/>
        <v>120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72800</v>
      </c>
      <c r="E460" s="290">
        <f t="shared" si="239"/>
        <v>160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56875</v>
      </c>
      <c r="G460" s="290">
        <f t="shared" si="240"/>
        <v>125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72800</v>
      </c>
      <c r="I460" s="290">
        <f t="shared" si="241"/>
        <v>160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54600</v>
      </c>
      <c r="K460" s="290">
        <f t="shared" si="217"/>
        <v>120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800</v>
      </c>
      <c r="M460" s="290">
        <f t="shared" si="218"/>
        <v>160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56875</v>
      </c>
      <c r="O460" s="290">
        <f t="shared" si="242"/>
        <v>125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800</v>
      </c>
      <c r="Q460" s="290">
        <f t="shared" si="243"/>
        <v>160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54600</v>
      </c>
      <c r="S460" s="290">
        <f t="shared" si="219"/>
        <v>120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72800</v>
      </c>
      <c r="U460" s="290">
        <f t="shared" si="220"/>
        <v>160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56875</v>
      </c>
      <c r="W460" s="290">
        <f t="shared" si="244"/>
        <v>125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72800</v>
      </c>
      <c r="Y460" s="290">
        <f t="shared" si="245"/>
        <v>160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54600</v>
      </c>
      <c r="AA460" s="290">
        <f t="shared" si="221"/>
        <v>120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72800</v>
      </c>
      <c r="AC460" s="290">
        <f t="shared" si="222"/>
        <v>160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56875</v>
      </c>
      <c r="AE460" s="290">
        <f t="shared" si="246"/>
        <v>125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72800</v>
      </c>
      <c r="AG460" s="290">
        <f t="shared" si="247"/>
        <v>160</v>
      </c>
      <c r="AI460" s="429">
        <f t="shared" si="223"/>
        <v>120</v>
      </c>
      <c r="AJ460" s="429">
        <f t="shared" si="224"/>
        <v>160</v>
      </c>
      <c r="AK460" s="429">
        <f t="shared" si="225"/>
        <v>125</v>
      </c>
      <c r="AL460" s="429">
        <f t="shared" si="226"/>
        <v>160</v>
      </c>
      <c r="AM460" s="429">
        <f t="shared" si="227"/>
        <v>120</v>
      </c>
      <c r="AN460" s="429">
        <f t="shared" si="228"/>
        <v>160</v>
      </c>
      <c r="AO460" s="429">
        <f t="shared" si="229"/>
        <v>125</v>
      </c>
      <c r="AP460" s="429">
        <f t="shared" si="230"/>
        <v>160</v>
      </c>
      <c r="AQ460" s="429">
        <f t="shared" si="231"/>
        <v>120</v>
      </c>
      <c r="AR460" s="429">
        <f t="shared" si="232"/>
        <v>160</v>
      </c>
      <c r="AS460" s="429">
        <f t="shared" si="233"/>
        <v>125</v>
      </c>
      <c r="AT460" s="429">
        <f t="shared" si="234"/>
        <v>160</v>
      </c>
      <c r="AU460" s="429">
        <f t="shared" si="235"/>
        <v>120</v>
      </c>
      <c r="AV460" s="429">
        <f t="shared" si="236"/>
        <v>160</v>
      </c>
      <c r="AW460" s="429">
        <f t="shared" si="237"/>
        <v>125</v>
      </c>
      <c r="AX460" s="429">
        <f t="shared" si="238"/>
        <v>160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54720</v>
      </c>
      <c r="C461" s="290">
        <f t="shared" si="239"/>
        <v>120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72960</v>
      </c>
      <c r="E461" s="290">
        <f t="shared" si="239"/>
        <v>160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7000</v>
      </c>
      <c r="G461" s="290">
        <f t="shared" si="240"/>
        <v>125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72960</v>
      </c>
      <c r="I461" s="290">
        <f t="shared" si="241"/>
        <v>160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54720</v>
      </c>
      <c r="K461" s="290">
        <f t="shared" si="217"/>
        <v>120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960</v>
      </c>
      <c r="M461" s="290">
        <f t="shared" si="218"/>
        <v>160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57000</v>
      </c>
      <c r="O461" s="290">
        <f t="shared" si="242"/>
        <v>125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960</v>
      </c>
      <c r="Q461" s="290">
        <f t="shared" si="243"/>
        <v>160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54720</v>
      </c>
      <c r="S461" s="290">
        <f t="shared" si="219"/>
        <v>120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72960</v>
      </c>
      <c r="U461" s="290">
        <f t="shared" si="220"/>
        <v>160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7000</v>
      </c>
      <c r="W461" s="290">
        <f t="shared" si="244"/>
        <v>125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72960</v>
      </c>
      <c r="Y461" s="290">
        <f t="shared" si="245"/>
        <v>160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54720</v>
      </c>
      <c r="AA461" s="290">
        <f t="shared" si="221"/>
        <v>120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72960</v>
      </c>
      <c r="AC461" s="290">
        <f t="shared" si="222"/>
        <v>160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7000</v>
      </c>
      <c r="AE461" s="290">
        <f t="shared" si="246"/>
        <v>125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72960</v>
      </c>
      <c r="AG461" s="290">
        <f t="shared" si="247"/>
        <v>160</v>
      </c>
      <c r="AI461" s="429">
        <f t="shared" si="223"/>
        <v>120</v>
      </c>
      <c r="AJ461" s="429">
        <f t="shared" si="224"/>
        <v>160</v>
      </c>
      <c r="AK461" s="429">
        <f t="shared" si="225"/>
        <v>125</v>
      </c>
      <c r="AL461" s="429">
        <f t="shared" si="226"/>
        <v>160</v>
      </c>
      <c r="AM461" s="429">
        <f t="shared" si="227"/>
        <v>120</v>
      </c>
      <c r="AN461" s="429">
        <f t="shared" si="228"/>
        <v>160</v>
      </c>
      <c r="AO461" s="429">
        <f t="shared" si="229"/>
        <v>125</v>
      </c>
      <c r="AP461" s="429">
        <f t="shared" si="230"/>
        <v>160</v>
      </c>
      <c r="AQ461" s="429">
        <f t="shared" si="231"/>
        <v>120</v>
      </c>
      <c r="AR461" s="429">
        <f t="shared" si="232"/>
        <v>160</v>
      </c>
      <c r="AS461" s="429">
        <f t="shared" si="233"/>
        <v>125</v>
      </c>
      <c r="AT461" s="429">
        <f t="shared" si="234"/>
        <v>160</v>
      </c>
      <c r="AU461" s="429">
        <f t="shared" si="235"/>
        <v>120</v>
      </c>
      <c r="AV461" s="429">
        <f t="shared" si="236"/>
        <v>160</v>
      </c>
      <c r="AW461" s="429">
        <f t="shared" si="237"/>
        <v>125</v>
      </c>
      <c r="AX461" s="429">
        <f t="shared" si="238"/>
        <v>160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54840</v>
      </c>
      <c r="C462" s="290">
        <f t="shared" si="239"/>
        <v>120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73120</v>
      </c>
      <c r="E462" s="290">
        <f t="shared" si="239"/>
        <v>160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7125</v>
      </c>
      <c r="G462" s="290">
        <f t="shared" si="240"/>
        <v>125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73120</v>
      </c>
      <c r="I462" s="290">
        <f t="shared" si="241"/>
        <v>160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54840</v>
      </c>
      <c r="K462" s="290">
        <f t="shared" si="217"/>
        <v>120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3120</v>
      </c>
      <c r="M462" s="290">
        <f t="shared" si="218"/>
        <v>160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57125</v>
      </c>
      <c r="O462" s="290">
        <f t="shared" si="242"/>
        <v>125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3120</v>
      </c>
      <c r="Q462" s="290">
        <f t="shared" si="243"/>
        <v>160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54840</v>
      </c>
      <c r="S462" s="290">
        <f t="shared" si="219"/>
        <v>120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73120</v>
      </c>
      <c r="U462" s="290">
        <f t="shared" si="220"/>
        <v>160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7125</v>
      </c>
      <c r="W462" s="290">
        <f t="shared" si="244"/>
        <v>125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73120</v>
      </c>
      <c r="Y462" s="290">
        <f t="shared" si="245"/>
        <v>160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54840</v>
      </c>
      <c r="AA462" s="290">
        <f t="shared" si="221"/>
        <v>120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73120</v>
      </c>
      <c r="AC462" s="290">
        <f t="shared" si="222"/>
        <v>160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7125</v>
      </c>
      <c r="AE462" s="290">
        <f t="shared" si="246"/>
        <v>125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73120</v>
      </c>
      <c r="AG462" s="290">
        <f t="shared" si="247"/>
        <v>160</v>
      </c>
      <c r="AI462" s="429">
        <f t="shared" si="223"/>
        <v>120</v>
      </c>
      <c r="AJ462" s="429">
        <f t="shared" si="224"/>
        <v>160</v>
      </c>
      <c r="AK462" s="429">
        <f t="shared" si="225"/>
        <v>125</v>
      </c>
      <c r="AL462" s="429">
        <f t="shared" si="226"/>
        <v>160</v>
      </c>
      <c r="AM462" s="429">
        <f t="shared" si="227"/>
        <v>120</v>
      </c>
      <c r="AN462" s="429">
        <f t="shared" si="228"/>
        <v>160</v>
      </c>
      <c r="AO462" s="429">
        <f t="shared" si="229"/>
        <v>125</v>
      </c>
      <c r="AP462" s="429">
        <f t="shared" si="230"/>
        <v>160</v>
      </c>
      <c r="AQ462" s="429">
        <f t="shared" si="231"/>
        <v>120</v>
      </c>
      <c r="AR462" s="429">
        <f t="shared" si="232"/>
        <v>160</v>
      </c>
      <c r="AS462" s="429">
        <f t="shared" si="233"/>
        <v>125</v>
      </c>
      <c r="AT462" s="429">
        <f t="shared" si="234"/>
        <v>160</v>
      </c>
      <c r="AU462" s="429">
        <f t="shared" si="235"/>
        <v>120</v>
      </c>
      <c r="AV462" s="429">
        <f t="shared" si="236"/>
        <v>160</v>
      </c>
      <c r="AW462" s="429">
        <f t="shared" si="237"/>
        <v>125</v>
      </c>
      <c r="AX462" s="429">
        <f t="shared" si="238"/>
        <v>160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54960</v>
      </c>
      <c r="C463" s="290">
        <f t="shared" si="239"/>
        <v>120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73280</v>
      </c>
      <c r="E463" s="290">
        <f t="shared" si="239"/>
        <v>160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7250</v>
      </c>
      <c r="G463" s="290">
        <f t="shared" si="240"/>
        <v>125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73280</v>
      </c>
      <c r="I463" s="290">
        <f t="shared" si="241"/>
        <v>160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54960</v>
      </c>
      <c r="K463" s="290">
        <f t="shared" si="217"/>
        <v>120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3280</v>
      </c>
      <c r="M463" s="290">
        <f t="shared" si="218"/>
        <v>160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57250</v>
      </c>
      <c r="O463" s="290">
        <f t="shared" si="242"/>
        <v>125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3280</v>
      </c>
      <c r="Q463" s="290">
        <f t="shared" si="243"/>
        <v>160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54960</v>
      </c>
      <c r="S463" s="290">
        <f t="shared" si="219"/>
        <v>120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73280</v>
      </c>
      <c r="U463" s="290">
        <f t="shared" si="220"/>
        <v>160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7250</v>
      </c>
      <c r="W463" s="290">
        <f t="shared" si="244"/>
        <v>125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73280</v>
      </c>
      <c r="Y463" s="290">
        <f t="shared" si="245"/>
        <v>160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54960</v>
      </c>
      <c r="AA463" s="290">
        <f t="shared" si="221"/>
        <v>120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73280</v>
      </c>
      <c r="AC463" s="290">
        <f t="shared" si="222"/>
        <v>160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7250</v>
      </c>
      <c r="AE463" s="290">
        <f t="shared" si="246"/>
        <v>125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73280</v>
      </c>
      <c r="AG463" s="290">
        <f t="shared" si="247"/>
        <v>160</v>
      </c>
      <c r="AI463" s="429">
        <f t="shared" si="223"/>
        <v>120</v>
      </c>
      <c r="AJ463" s="429">
        <f t="shared" si="224"/>
        <v>160</v>
      </c>
      <c r="AK463" s="429">
        <f t="shared" si="225"/>
        <v>125</v>
      </c>
      <c r="AL463" s="429">
        <f t="shared" si="226"/>
        <v>160</v>
      </c>
      <c r="AM463" s="429">
        <f t="shared" si="227"/>
        <v>120</v>
      </c>
      <c r="AN463" s="429">
        <f t="shared" si="228"/>
        <v>160</v>
      </c>
      <c r="AO463" s="429">
        <f t="shared" si="229"/>
        <v>125</v>
      </c>
      <c r="AP463" s="429">
        <f t="shared" si="230"/>
        <v>160</v>
      </c>
      <c r="AQ463" s="429">
        <f t="shared" si="231"/>
        <v>120</v>
      </c>
      <c r="AR463" s="429">
        <f t="shared" si="232"/>
        <v>160</v>
      </c>
      <c r="AS463" s="429">
        <f t="shared" si="233"/>
        <v>125</v>
      </c>
      <c r="AT463" s="429">
        <f t="shared" si="234"/>
        <v>160</v>
      </c>
      <c r="AU463" s="429">
        <f t="shared" si="235"/>
        <v>120</v>
      </c>
      <c r="AV463" s="429">
        <f t="shared" si="236"/>
        <v>160</v>
      </c>
      <c r="AW463" s="429">
        <f t="shared" si="237"/>
        <v>125</v>
      </c>
      <c r="AX463" s="429">
        <f t="shared" si="238"/>
        <v>160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55080</v>
      </c>
      <c r="C464" s="290">
        <f t="shared" si="239"/>
        <v>120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73440</v>
      </c>
      <c r="E464" s="290">
        <f t="shared" si="239"/>
        <v>160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7375</v>
      </c>
      <c r="G464" s="290">
        <f t="shared" si="240"/>
        <v>125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73440</v>
      </c>
      <c r="I464" s="290">
        <f t="shared" si="241"/>
        <v>160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55080</v>
      </c>
      <c r="K464" s="290">
        <f t="shared" si="217"/>
        <v>120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440</v>
      </c>
      <c r="M464" s="290">
        <f t="shared" si="218"/>
        <v>160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57375</v>
      </c>
      <c r="O464" s="290">
        <f t="shared" si="242"/>
        <v>125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3440</v>
      </c>
      <c r="Q464" s="290">
        <f t="shared" si="243"/>
        <v>160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55080</v>
      </c>
      <c r="S464" s="290">
        <f t="shared" si="219"/>
        <v>120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73440</v>
      </c>
      <c r="U464" s="290">
        <f t="shared" si="220"/>
        <v>160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7375</v>
      </c>
      <c r="W464" s="290">
        <f t="shared" si="244"/>
        <v>125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73440</v>
      </c>
      <c r="Y464" s="290">
        <f t="shared" si="245"/>
        <v>160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55080</v>
      </c>
      <c r="AA464" s="290">
        <f t="shared" si="221"/>
        <v>120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73440</v>
      </c>
      <c r="AC464" s="290">
        <f t="shared" si="222"/>
        <v>160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7375</v>
      </c>
      <c r="AE464" s="290">
        <f t="shared" si="246"/>
        <v>125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73440</v>
      </c>
      <c r="AG464" s="290">
        <f t="shared" si="247"/>
        <v>160</v>
      </c>
      <c r="AI464" s="429">
        <f t="shared" si="223"/>
        <v>120</v>
      </c>
      <c r="AJ464" s="429">
        <f t="shared" si="224"/>
        <v>160</v>
      </c>
      <c r="AK464" s="429">
        <f t="shared" si="225"/>
        <v>125</v>
      </c>
      <c r="AL464" s="429">
        <f t="shared" si="226"/>
        <v>160</v>
      </c>
      <c r="AM464" s="429">
        <f t="shared" si="227"/>
        <v>120</v>
      </c>
      <c r="AN464" s="429">
        <f t="shared" si="228"/>
        <v>160</v>
      </c>
      <c r="AO464" s="429">
        <f t="shared" si="229"/>
        <v>125</v>
      </c>
      <c r="AP464" s="429">
        <f t="shared" si="230"/>
        <v>160</v>
      </c>
      <c r="AQ464" s="429">
        <f t="shared" si="231"/>
        <v>120</v>
      </c>
      <c r="AR464" s="429">
        <f t="shared" si="232"/>
        <v>160</v>
      </c>
      <c r="AS464" s="429">
        <f t="shared" si="233"/>
        <v>125</v>
      </c>
      <c r="AT464" s="429">
        <f t="shared" si="234"/>
        <v>160</v>
      </c>
      <c r="AU464" s="429">
        <f t="shared" si="235"/>
        <v>120</v>
      </c>
      <c r="AV464" s="429">
        <f t="shared" si="236"/>
        <v>160</v>
      </c>
      <c r="AW464" s="429">
        <f t="shared" si="237"/>
        <v>125</v>
      </c>
      <c r="AX464" s="429">
        <f t="shared" si="238"/>
        <v>160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55200</v>
      </c>
      <c r="C465" s="290">
        <f t="shared" si="239"/>
        <v>120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73600</v>
      </c>
      <c r="E465" s="290">
        <f t="shared" si="239"/>
        <v>160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7500</v>
      </c>
      <c r="G465" s="290">
        <f t="shared" si="240"/>
        <v>125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73600</v>
      </c>
      <c r="I465" s="290">
        <f t="shared" si="241"/>
        <v>160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55200</v>
      </c>
      <c r="K465" s="290">
        <f t="shared" si="217"/>
        <v>120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600</v>
      </c>
      <c r="M465" s="290">
        <f t="shared" si="218"/>
        <v>160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57500</v>
      </c>
      <c r="O465" s="290">
        <f t="shared" si="242"/>
        <v>125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3600</v>
      </c>
      <c r="Q465" s="290">
        <f t="shared" si="243"/>
        <v>160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55200</v>
      </c>
      <c r="S465" s="290">
        <f t="shared" si="219"/>
        <v>120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73600</v>
      </c>
      <c r="U465" s="290">
        <f t="shared" si="220"/>
        <v>160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7500</v>
      </c>
      <c r="W465" s="290">
        <f t="shared" si="244"/>
        <v>125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73600</v>
      </c>
      <c r="Y465" s="290">
        <f t="shared" si="245"/>
        <v>160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55200</v>
      </c>
      <c r="AA465" s="290">
        <f t="shared" si="221"/>
        <v>120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73600</v>
      </c>
      <c r="AC465" s="290">
        <f t="shared" si="222"/>
        <v>160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7500</v>
      </c>
      <c r="AE465" s="290">
        <f t="shared" si="246"/>
        <v>125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73600</v>
      </c>
      <c r="AG465" s="290">
        <f t="shared" si="247"/>
        <v>160</v>
      </c>
      <c r="AI465" s="429">
        <f t="shared" si="223"/>
        <v>120</v>
      </c>
      <c r="AJ465" s="429">
        <f t="shared" si="224"/>
        <v>160</v>
      </c>
      <c r="AK465" s="429">
        <f t="shared" si="225"/>
        <v>125</v>
      </c>
      <c r="AL465" s="429">
        <f t="shared" si="226"/>
        <v>160</v>
      </c>
      <c r="AM465" s="429">
        <f t="shared" si="227"/>
        <v>120</v>
      </c>
      <c r="AN465" s="429">
        <f t="shared" si="228"/>
        <v>160</v>
      </c>
      <c r="AO465" s="429">
        <f t="shared" si="229"/>
        <v>125</v>
      </c>
      <c r="AP465" s="429">
        <f t="shared" si="230"/>
        <v>160</v>
      </c>
      <c r="AQ465" s="429">
        <f t="shared" si="231"/>
        <v>120</v>
      </c>
      <c r="AR465" s="429">
        <f t="shared" si="232"/>
        <v>160</v>
      </c>
      <c r="AS465" s="429">
        <f t="shared" si="233"/>
        <v>125</v>
      </c>
      <c r="AT465" s="429">
        <f t="shared" si="234"/>
        <v>160</v>
      </c>
      <c r="AU465" s="429">
        <f t="shared" si="235"/>
        <v>120</v>
      </c>
      <c r="AV465" s="429">
        <f t="shared" si="236"/>
        <v>160</v>
      </c>
      <c r="AW465" s="429">
        <f t="shared" si="237"/>
        <v>125</v>
      </c>
      <c r="AX465" s="429">
        <f t="shared" si="238"/>
        <v>160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55320</v>
      </c>
      <c r="C466" s="290">
        <f t="shared" si="239"/>
        <v>120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73760</v>
      </c>
      <c r="E466" s="290">
        <f t="shared" si="239"/>
        <v>160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7625</v>
      </c>
      <c r="G466" s="290">
        <f t="shared" si="240"/>
        <v>125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73760</v>
      </c>
      <c r="I466" s="290">
        <f t="shared" si="241"/>
        <v>160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55320</v>
      </c>
      <c r="K466" s="290">
        <f t="shared" si="217"/>
        <v>120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760</v>
      </c>
      <c r="M466" s="290">
        <f t="shared" si="218"/>
        <v>160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57625</v>
      </c>
      <c r="O466" s="290">
        <f t="shared" si="242"/>
        <v>125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760</v>
      </c>
      <c r="Q466" s="290">
        <f t="shared" si="243"/>
        <v>160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55320</v>
      </c>
      <c r="S466" s="290">
        <f t="shared" si="219"/>
        <v>120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73760</v>
      </c>
      <c r="U466" s="290">
        <f t="shared" si="220"/>
        <v>160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7625</v>
      </c>
      <c r="W466" s="290">
        <f t="shared" si="244"/>
        <v>125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73760</v>
      </c>
      <c r="Y466" s="290">
        <f t="shared" si="245"/>
        <v>160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55320</v>
      </c>
      <c r="AA466" s="290">
        <f t="shared" si="221"/>
        <v>120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73760</v>
      </c>
      <c r="AC466" s="290">
        <f t="shared" si="222"/>
        <v>160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7625</v>
      </c>
      <c r="AE466" s="290">
        <f t="shared" si="246"/>
        <v>125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73760</v>
      </c>
      <c r="AG466" s="290">
        <f t="shared" si="247"/>
        <v>160</v>
      </c>
      <c r="AI466" s="429">
        <f t="shared" si="223"/>
        <v>120</v>
      </c>
      <c r="AJ466" s="429">
        <f t="shared" si="224"/>
        <v>160</v>
      </c>
      <c r="AK466" s="429">
        <f t="shared" si="225"/>
        <v>125</v>
      </c>
      <c r="AL466" s="429">
        <f t="shared" si="226"/>
        <v>160</v>
      </c>
      <c r="AM466" s="429">
        <f t="shared" si="227"/>
        <v>120</v>
      </c>
      <c r="AN466" s="429">
        <f t="shared" si="228"/>
        <v>160</v>
      </c>
      <c r="AO466" s="429">
        <f t="shared" si="229"/>
        <v>125</v>
      </c>
      <c r="AP466" s="429">
        <f t="shared" si="230"/>
        <v>160</v>
      </c>
      <c r="AQ466" s="429">
        <f t="shared" si="231"/>
        <v>120</v>
      </c>
      <c r="AR466" s="429">
        <f t="shared" si="232"/>
        <v>160</v>
      </c>
      <c r="AS466" s="429">
        <f t="shared" si="233"/>
        <v>125</v>
      </c>
      <c r="AT466" s="429">
        <f t="shared" si="234"/>
        <v>160</v>
      </c>
      <c r="AU466" s="429">
        <f t="shared" si="235"/>
        <v>120</v>
      </c>
      <c r="AV466" s="429">
        <f t="shared" si="236"/>
        <v>160</v>
      </c>
      <c r="AW466" s="429">
        <f t="shared" si="237"/>
        <v>125</v>
      </c>
      <c r="AX466" s="429">
        <f t="shared" si="238"/>
        <v>160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55440</v>
      </c>
      <c r="C467" s="290">
        <f t="shared" si="239"/>
        <v>120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73920</v>
      </c>
      <c r="E467" s="290">
        <f t="shared" si="239"/>
        <v>160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7750</v>
      </c>
      <c r="G467" s="290">
        <f t="shared" si="240"/>
        <v>12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73920</v>
      </c>
      <c r="I467" s="290">
        <f t="shared" si="241"/>
        <v>160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55440</v>
      </c>
      <c r="K467" s="290">
        <f t="shared" si="217"/>
        <v>120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920</v>
      </c>
      <c r="M467" s="290">
        <f t="shared" si="218"/>
        <v>160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57750</v>
      </c>
      <c r="O467" s="290">
        <f t="shared" si="242"/>
        <v>12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920</v>
      </c>
      <c r="Q467" s="290">
        <f t="shared" si="243"/>
        <v>160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55440</v>
      </c>
      <c r="S467" s="290">
        <f t="shared" si="219"/>
        <v>120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73920</v>
      </c>
      <c r="U467" s="290">
        <f t="shared" si="220"/>
        <v>160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7750</v>
      </c>
      <c r="W467" s="290">
        <f t="shared" si="244"/>
        <v>12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73920</v>
      </c>
      <c r="Y467" s="290">
        <f t="shared" si="245"/>
        <v>160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55440</v>
      </c>
      <c r="AA467" s="290">
        <f t="shared" si="221"/>
        <v>120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73920</v>
      </c>
      <c r="AC467" s="290">
        <f t="shared" si="222"/>
        <v>160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7750</v>
      </c>
      <c r="AE467" s="290">
        <f t="shared" si="246"/>
        <v>12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73920</v>
      </c>
      <c r="AG467" s="290">
        <f t="shared" si="247"/>
        <v>160</v>
      </c>
      <c r="AI467" s="429">
        <f t="shared" si="223"/>
        <v>120</v>
      </c>
      <c r="AJ467" s="429">
        <f t="shared" si="224"/>
        <v>160</v>
      </c>
      <c r="AK467" s="429">
        <f t="shared" si="225"/>
        <v>125</v>
      </c>
      <c r="AL467" s="429">
        <f t="shared" si="226"/>
        <v>160</v>
      </c>
      <c r="AM467" s="429">
        <f t="shared" si="227"/>
        <v>120</v>
      </c>
      <c r="AN467" s="429">
        <f t="shared" si="228"/>
        <v>160</v>
      </c>
      <c r="AO467" s="429">
        <f t="shared" si="229"/>
        <v>125</v>
      </c>
      <c r="AP467" s="429">
        <f t="shared" si="230"/>
        <v>160</v>
      </c>
      <c r="AQ467" s="429">
        <f t="shared" si="231"/>
        <v>120</v>
      </c>
      <c r="AR467" s="429">
        <f t="shared" si="232"/>
        <v>160</v>
      </c>
      <c r="AS467" s="429">
        <f t="shared" si="233"/>
        <v>125</v>
      </c>
      <c r="AT467" s="429">
        <f t="shared" si="234"/>
        <v>160</v>
      </c>
      <c r="AU467" s="429">
        <f t="shared" si="235"/>
        <v>120</v>
      </c>
      <c r="AV467" s="429">
        <f t="shared" si="236"/>
        <v>160</v>
      </c>
      <c r="AW467" s="429">
        <f t="shared" si="237"/>
        <v>125</v>
      </c>
      <c r="AX467" s="429">
        <f t="shared" si="238"/>
        <v>160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55560</v>
      </c>
      <c r="C468" s="290">
        <f t="shared" si="239"/>
        <v>120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74080</v>
      </c>
      <c r="E468" s="290">
        <f t="shared" si="239"/>
        <v>160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7875</v>
      </c>
      <c r="G468" s="290">
        <f t="shared" si="240"/>
        <v>12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74080</v>
      </c>
      <c r="I468" s="290">
        <f t="shared" si="241"/>
        <v>160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55560</v>
      </c>
      <c r="K468" s="290">
        <f t="shared" si="217"/>
        <v>120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4080</v>
      </c>
      <c r="M468" s="290">
        <f t="shared" si="218"/>
        <v>160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57875</v>
      </c>
      <c r="O468" s="290">
        <f t="shared" si="242"/>
        <v>125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4080</v>
      </c>
      <c r="Q468" s="290">
        <f t="shared" si="243"/>
        <v>160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55560</v>
      </c>
      <c r="S468" s="290">
        <f t="shared" si="219"/>
        <v>120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74080</v>
      </c>
      <c r="U468" s="290">
        <f t="shared" si="220"/>
        <v>160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7875</v>
      </c>
      <c r="W468" s="290">
        <f t="shared" si="244"/>
        <v>12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74080</v>
      </c>
      <c r="Y468" s="290">
        <f t="shared" si="245"/>
        <v>160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55560</v>
      </c>
      <c r="AA468" s="290">
        <f t="shared" si="221"/>
        <v>120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74080</v>
      </c>
      <c r="AC468" s="290">
        <f t="shared" si="222"/>
        <v>160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7875</v>
      </c>
      <c r="AE468" s="290">
        <f t="shared" si="246"/>
        <v>125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74080</v>
      </c>
      <c r="AG468" s="290">
        <f t="shared" si="247"/>
        <v>160</v>
      </c>
      <c r="AI468" s="429">
        <f t="shared" si="223"/>
        <v>120</v>
      </c>
      <c r="AJ468" s="429">
        <f t="shared" si="224"/>
        <v>160</v>
      </c>
      <c r="AK468" s="429">
        <f t="shared" si="225"/>
        <v>125</v>
      </c>
      <c r="AL468" s="429">
        <f t="shared" si="226"/>
        <v>160</v>
      </c>
      <c r="AM468" s="429">
        <f t="shared" si="227"/>
        <v>120</v>
      </c>
      <c r="AN468" s="429">
        <f t="shared" si="228"/>
        <v>160</v>
      </c>
      <c r="AO468" s="429">
        <f t="shared" si="229"/>
        <v>125</v>
      </c>
      <c r="AP468" s="429">
        <f t="shared" si="230"/>
        <v>160</v>
      </c>
      <c r="AQ468" s="429">
        <f t="shared" si="231"/>
        <v>120</v>
      </c>
      <c r="AR468" s="429">
        <f t="shared" si="232"/>
        <v>160</v>
      </c>
      <c r="AS468" s="429">
        <f t="shared" si="233"/>
        <v>125</v>
      </c>
      <c r="AT468" s="429">
        <f t="shared" si="234"/>
        <v>160</v>
      </c>
      <c r="AU468" s="429">
        <f t="shared" si="235"/>
        <v>120</v>
      </c>
      <c r="AV468" s="429">
        <f t="shared" si="236"/>
        <v>160</v>
      </c>
      <c r="AW468" s="429">
        <f t="shared" si="237"/>
        <v>125</v>
      </c>
      <c r="AX468" s="429">
        <f t="shared" si="238"/>
        <v>160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55680</v>
      </c>
      <c r="C469" s="290">
        <f t="shared" si="239"/>
        <v>120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74240</v>
      </c>
      <c r="E469" s="290">
        <f t="shared" si="239"/>
        <v>160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8000</v>
      </c>
      <c r="G469" s="290">
        <f t="shared" si="240"/>
        <v>125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74240</v>
      </c>
      <c r="I469" s="290">
        <f t="shared" si="241"/>
        <v>160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55680</v>
      </c>
      <c r="K469" s="290">
        <f t="shared" si="217"/>
        <v>120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4240</v>
      </c>
      <c r="M469" s="290">
        <f t="shared" si="218"/>
        <v>160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58000</v>
      </c>
      <c r="O469" s="290">
        <f t="shared" si="242"/>
        <v>125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4240</v>
      </c>
      <c r="Q469" s="290">
        <f t="shared" si="243"/>
        <v>160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55680</v>
      </c>
      <c r="S469" s="290">
        <f t="shared" si="219"/>
        <v>120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74240</v>
      </c>
      <c r="U469" s="290">
        <f t="shared" si="220"/>
        <v>160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8000</v>
      </c>
      <c r="W469" s="290">
        <f t="shared" si="244"/>
        <v>125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74240</v>
      </c>
      <c r="Y469" s="290">
        <f t="shared" si="245"/>
        <v>160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55680</v>
      </c>
      <c r="AA469" s="290">
        <f t="shared" si="221"/>
        <v>120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74240</v>
      </c>
      <c r="AC469" s="290">
        <f t="shared" si="222"/>
        <v>160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8000</v>
      </c>
      <c r="AE469" s="290">
        <f t="shared" si="246"/>
        <v>125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74240</v>
      </c>
      <c r="AG469" s="290">
        <f t="shared" si="247"/>
        <v>160</v>
      </c>
      <c r="AI469" s="429">
        <f t="shared" si="223"/>
        <v>120</v>
      </c>
      <c r="AJ469" s="429">
        <f t="shared" si="224"/>
        <v>160</v>
      </c>
      <c r="AK469" s="429">
        <f t="shared" si="225"/>
        <v>125</v>
      </c>
      <c r="AL469" s="429">
        <f t="shared" si="226"/>
        <v>160</v>
      </c>
      <c r="AM469" s="429">
        <f t="shared" si="227"/>
        <v>120</v>
      </c>
      <c r="AN469" s="429">
        <f t="shared" si="228"/>
        <v>160</v>
      </c>
      <c r="AO469" s="429">
        <f t="shared" si="229"/>
        <v>125</v>
      </c>
      <c r="AP469" s="429">
        <f t="shared" si="230"/>
        <v>160</v>
      </c>
      <c r="AQ469" s="429">
        <f t="shared" si="231"/>
        <v>120</v>
      </c>
      <c r="AR469" s="429">
        <f t="shared" si="232"/>
        <v>160</v>
      </c>
      <c r="AS469" s="429">
        <f t="shared" si="233"/>
        <v>125</v>
      </c>
      <c r="AT469" s="429">
        <f t="shared" si="234"/>
        <v>160</v>
      </c>
      <c r="AU469" s="429">
        <f t="shared" si="235"/>
        <v>120</v>
      </c>
      <c r="AV469" s="429">
        <f t="shared" si="236"/>
        <v>160</v>
      </c>
      <c r="AW469" s="429">
        <f t="shared" si="237"/>
        <v>125</v>
      </c>
      <c r="AX469" s="429">
        <f t="shared" si="238"/>
        <v>160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55800</v>
      </c>
      <c r="C470" s="290">
        <f t="shared" si="239"/>
        <v>120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74400</v>
      </c>
      <c r="E470" s="290">
        <f t="shared" si="239"/>
        <v>160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8125</v>
      </c>
      <c r="G470" s="290">
        <f t="shared" si="240"/>
        <v>125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74400</v>
      </c>
      <c r="I470" s="290">
        <f t="shared" si="241"/>
        <v>160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55800</v>
      </c>
      <c r="K470" s="290">
        <f t="shared" si="217"/>
        <v>120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400</v>
      </c>
      <c r="M470" s="290">
        <f t="shared" si="218"/>
        <v>160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58125</v>
      </c>
      <c r="O470" s="290">
        <f t="shared" si="242"/>
        <v>125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4400</v>
      </c>
      <c r="Q470" s="290">
        <f t="shared" si="243"/>
        <v>160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55800</v>
      </c>
      <c r="S470" s="290">
        <f t="shared" si="219"/>
        <v>120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74400</v>
      </c>
      <c r="U470" s="290">
        <f t="shared" si="220"/>
        <v>160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8125</v>
      </c>
      <c r="W470" s="290">
        <f t="shared" si="244"/>
        <v>125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74400</v>
      </c>
      <c r="Y470" s="290">
        <f t="shared" si="245"/>
        <v>160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55800</v>
      </c>
      <c r="AA470" s="290">
        <f t="shared" si="221"/>
        <v>120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74400</v>
      </c>
      <c r="AC470" s="290">
        <f t="shared" si="222"/>
        <v>160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8125</v>
      </c>
      <c r="AE470" s="290">
        <f t="shared" si="246"/>
        <v>125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74400</v>
      </c>
      <c r="AG470" s="290">
        <f t="shared" si="247"/>
        <v>160</v>
      </c>
      <c r="AI470" s="429">
        <f t="shared" si="223"/>
        <v>120</v>
      </c>
      <c r="AJ470" s="429">
        <f t="shared" si="224"/>
        <v>160</v>
      </c>
      <c r="AK470" s="429">
        <f t="shared" si="225"/>
        <v>125</v>
      </c>
      <c r="AL470" s="429">
        <f t="shared" si="226"/>
        <v>160</v>
      </c>
      <c r="AM470" s="429">
        <f t="shared" si="227"/>
        <v>120</v>
      </c>
      <c r="AN470" s="429">
        <f t="shared" si="228"/>
        <v>160</v>
      </c>
      <c r="AO470" s="429">
        <f t="shared" si="229"/>
        <v>125</v>
      </c>
      <c r="AP470" s="429">
        <f t="shared" si="230"/>
        <v>160</v>
      </c>
      <c r="AQ470" s="429">
        <f t="shared" si="231"/>
        <v>120</v>
      </c>
      <c r="AR470" s="429">
        <f t="shared" si="232"/>
        <v>160</v>
      </c>
      <c r="AS470" s="429">
        <f t="shared" si="233"/>
        <v>125</v>
      </c>
      <c r="AT470" s="429">
        <f t="shared" si="234"/>
        <v>160</v>
      </c>
      <c r="AU470" s="429">
        <f t="shared" si="235"/>
        <v>120</v>
      </c>
      <c r="AV470" s="429">
        <f t="shared" si="236"/>
        <v>160</v>
      </c>
      <c r="AW470" s="429">
        <f t="shared" si="237"/>
        <v>125</v>
      </c>
      <c r="AX470" s="429">
        <f t="shared" si="238"/>
        <v>160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5920</v>
      </c>
      <c r="C471" s="290">
        <f t="shared" si="239"/>
        <v>120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74560</v>
      </c>
      <c r="E471" s="290">
        <f t="shared" si="239"/>
        <v>160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8250</v>
      </c>
      <c r="G471" s="290">
        <f t="shared" si="240"/>
        <v>125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74560</v>
      </c>
      <c r="I471" s="290">
        <f t="shared" si="241"/>
        <v>160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5920</v>
      </c>
      <c r="K471" s="290">
        <f t="shared" si="217"/>
        <v>120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560</v>
      </c>
      <c r="M471" s="290">
        <f t="shared" si="218"/>
        <v>160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58250</v>
      </c>
      <c r="O471" s="290">
        <f t="shared" si="242"/>
        <v>125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4560</v>
      </c>
      <c r="Q471" s="290">
        <f t="shared" si="243"/>
        <v>160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5920</v>
      </c>
      <c r="S471" s="290">
        <f t="shared" si="219"/>
        <v>120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74560</v>
      </c>
      <c r="U471" s="290">
        <f t="shared" si="220"/>
        <v>160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8250</v>
      </c>
      <c r="W471" s="290">
        <f t="shared" si="244"/>
        <v>125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74560</v>
      </c>
      <c r="Y471" s="290">
        <f t="shared" si="245"/>
        <v>160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5920</v>
      </c>
      <c r="AA471" s="290">
        <f t="shared" si="221"/>
        <v>120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74560</v>
      </c>
      <c r="AC471" s="290">
        <f t="shared" si="222"/>
        <v>160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8250</v>
      </c>
      <c r="AE471" s="290">
        <f t="shared" si="246"/>
        <v>125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74560</v>
      </c>
      <c r="AG471" s="290">
        <f t="shared" si="247"/>
        <v>160</v>
      </c>
      <c r="AI471" s="429">
        <f t="shared" si="223"/>
        <v>120</v>
      </c>
      <c r="AJ471" s="429">
        <f t="shared" si="224"/>
        <v>160</v>
      </c>
      <c r="AK471" s="429">
        <f t="shared" si="225"/>
        <v>125</v>
      </c>
      <c r="AL471" s="429">
        <f t="shared" si="226"/>
        <v>160</v>
      </c>
      <c r="AM471" s="429">
        <f t="shared" si="227"/>
        <v>120</v>
      </c>
      <c r="AN471" s="429">
        <f t="shared" si="228"/>
        <v>160</v>
      </c>
      <c r="AO471" s="429">
        <f t="shared" si="229"/>
        <v>125</v>
      </c>
      <c r="AP471" s="429">
        <f t="shared" si="230"/>
        <v>160</v>
      </c>
      <c r="AQ471" s="429">
        <f t="shared" si="231"/>
        <v>120</v>
      </c>
      <c r="AR471" s="429">
        <f t="shared" si="232"/>
        <v>160</v>
      </c>
      <c r="AS471" s="429">
        <f t="shared" si="233"/>
        <v>125</v>
      </c>
      <c r="AT471" s="429">
        <f t="shared" si="234"/>
        <v>160</v>
      </c>
      <c r="AU471" s="429">
        <f t="shared" si="235"/>
        <v>120</v>
      </c>
      <c r="AV471" s="429">
        <f t="shared" si="236"/>
        <v>160</v>
      </c>
      <c r="AW471" s="429">
        <f t="shared" si="237"/>
        <v>125</v>
      </c>
      <c r="AX471" s="429">
        <f t="shared" si="238"/>
        <v>160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6040</v>
      </c>
      <c r="C472" s="290">
        <f t="shared" si="239"/>
        <v>120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74720</v>
      </c>
      <c r="E472" s="290">
        <f t="shared" si="239"/>
        <v>160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8375</v>
      </c>
      <c r="G472" s="290">
        <f t="shared" si="240"/>
        <v>125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74720</v>
      </c>
      <c r="I472" s="290">
        <f t="shared" si="241"/>
        <v>160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6040</v>
      </c>
      <c r="K472" s="290">
        <f t="shared" si="217"/>
        <v>120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720</v>
      </c>
      <c r="M472" s="290">
        <f t="shared" si="218"/>
        <v>160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58375</v>
      </c>
      <c r="O472" s="290">
        <f t="shared" si="242"/>
        <v>125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720</v>
      </c>
      <c r="Q472" s="290">
        <f t="shared" si="243"/>
        <v>160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6040</v>
      </c>
      <c r="S472" s="290">
        <f t="shared" si="219"/>
        <v>120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74720</v>
      </c>
      <c r="U472" s="290">
        <f t="shared" si="220"/>
        <v>160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8375</v>
      </c>
      <c r="W472" s="290">
        <f t="shared" si="244"/>
        <v>125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74720</v>
      </c>
      <c r="Y472" s="290">
        <f t="shared" si="245"/>
        <v>160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6040</v>
      </c>
      <c r="AA472" s="290">
        <f t="shared" si="221"/>
        <v>120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74720</v>
      </c>
      <c r="AC472" s="290">
        <f t="shared" si="222"/>
        <v>160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8375</v>
      </c>
      <c r="AE472" s="290">
        <f t="shared" si="246"/>
        <v>125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74720</v>
      </c>
      <c r="AG472" s="290">
        <f t="shared" si="247"/>
        <v>160</v>
      </c>
      <c r="AI472" s="429">
        <f t="shared" si="223"/>
        <v>120</v>
      </c>
      <c r="AJ472" s="429">
        <f t="shared" si="224"/>
        <v>160</v>
      </c>
      <c r="AK472" s="429">
        <f t="shared" si="225"/>
        <v>125</v>
      </c>
      <c r="AL472" s="429">
        <f t="shared" si="226"/>
        <v>160</v>
      </c>
      <c r="AM472" s="429">
        <f t="shared" si="227"/>
        <v>120</v>
      </c>
      <c r="AN472" s="429">
        <f t="shared" si="228"/>
        <v>160</v>
      </c>
      <c r="AO472" s="429">
        <f t="shared" si="229"/>
        <v>125</v>
      </c>
      <c r="AP472" s="429">
        <f t="shared" si="230"/>
        <v>160</v>
      </c>
      <c r="AQ472" s="429">
        <f t="shared" si="231"/>
        <v>120</v>
      </c>
      <c r="AR472" s="429">
        <f t="shared" si="232"/>
        <v>160</v>
      </c>
      <c r="AS472" s="429">
        <f t="shared" si="233"/>
        <v>125</v>
      </c>
      <c r="AT472" s="429">
        <f t="shared" si="234"/>
        <v>160</v>
      </c>
      <c r="AU472" s="429">
        <f t="shared" si="235"/>
        <v>120</v>
      </c>
      <c r="AV472" s="429">
        <f t="shared" si="236"/>
        <v>160</v>
      </c>
      <c r="AW472" s="429">
        <f t="shared" si="237"/>
        <v>125</v>
      </c>
      <c r="AX472" s="429">
        <f t="shared" si="238"/>
        <v>160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6160</v>
      </c>
      <c r="C473" s="290">
        <f t="shared" si="239"/>
        <v>120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74880</v>
      </c>
      <c r="E473" s="290">
        <f t="shared" si="239"/>
        <v>160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8500</v>
      </c>
      <c r="G473" s="290">
        <f t="shared" si="240"/>
        <v>125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74880</v>
      </c>
      <c r="I473" s="290">
        <f t="shared" si="241"/>
        <v>160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6160</v>
      </c>
      <c r="K473" s="290">
        <f t="shared" si="217"/>
        <v>120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880</v>
      </c>
      <c r="M473" s="290">
        <f t="shared" si="218"/>
        <v>160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58500</v>
      </c>
      <c r="O473" s="290">
        <f t="shared" si="242"/>
        <v>125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880</v>
      </c>
      <c r="Q473" s="290">
        <f t="shared" si="243"/>
        <v>160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6160</v>
      </c>
      <c r="S473" s="290">
        <f t="shared" si="219"/>
        <v>120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74880</v>
      </c>
      <c r="U473" s="290">
        <f t="shared" si="220"/>
        <v>160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8500</v>
      </c>
      <c r="W473" s="290">
        <f t="shared" si="244"/>
        <v>125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74880</v>
      </c>
      <c r="Y473" s="290">
        <f t="shared" si="245"/>
        <v>160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6160</v>
      </c>
      <c r="AA473" s="290">
        <f t="shared" si="221"/>
        <v>120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74880</v>
      </c>
      <c r="AC473" s="290">
        <f t="shared" si="222"/>
        <v>160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8500</v>
      </c>
      <c r="AE473" s="290">
        <f t="shared" si="246"/>
        <v>125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74880</v>
      </c>
      <c r="AG473" s="290">
        <f t="shared" si="247"/>
        <v>160</v>
      </c>
      <c r="AI473" s="429">
        <f t="shared" si="223"/>
        <v>120</v>
      </c>
      <c r="AJ473" s="429">
        <f t="shared" si="224"/>
        <v>160</v>
      </c>
      <c r="AK473" s="429">
        <f t="shared" si="225"/>
        <v>125</v>
      </c>
      <c r="AL473" s="429">
        <f t="shared" si="226"/>
        <v>160</v>
      </c>
      <c r="AM473" s="429">
        <f t="shared" si="227"/>
        <v>120</v>
      </c>
      <c r="AN473" s="429">
        <f t="shared" si="228"/>
        <v>160</v>
      </c>
      <c r="AO473" s="429">
        <f t="shared" si="229"/>
        <v>125</v>
      </c>
      <c r="AP473" s="429">
        <f t="shared" si="230"/>
        <v>160</v>
      </c>
      <c r="AQ473" s="429">
        <f t="shared" si="231"/>
        <v>120</v>
      </c>
      <c r="AR473" s="429">
        <f t="shared" si="232"/>
        <v>160</v>
      </c>
      <c r="AS473" s="429">
        <f t="shared" si="233"/>
        <v>125</v>
      </c>
      <c r="AT473" s="429">
        <f t="shared" si="234"/>
        <v>160</v>
      </c>
      <c r="AU473" s="429">
        <f t="shared" si="235"/>
        <v>120</v>
      </c>
      <c r="AV473" s="429">
        <f t="shared" si="236"/>
        <v>160</v>
      </c>
      <c r="AW473" s="429">
        <f t="shared" si="237"/>
        <v>125</v>
      </c>
      <c r="AX473" s="429">
        <f t="shared" si="238"/>
        <v>160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6280</v>
      </c>
      <c r="C474" s="290">
        <f t="shared" si="239"/>
        <v>120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75040</v>
      </c>
      <c r="E474" s="290">
        <f t="shared" si="239"/>
        <v>160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8625</v>
      </c>
      <c r="G474" s="290">
        <f t="shared" si="240"/>
        <v>12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75040</v>
      </c>
      <c r="I474" s="290">
        <f t="shared" si="241"/>
        <v>160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6280</v>
      </c>
      <c r="K474" s="290">
        <f t="shared" si="217"/>
        <v>120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5040</v>
      </c>
      <c r="M474" s="290">
        <f t="shared" si="218"/>
        <v>160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58625</v>
      </c>
      <c r="O474" s="290">
        <f t="shared" si="242"/>
        <v>125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5040</v>
      </c>
      <c r="Q474" s="290">
        <f t="shared" si="243"/>
        <v>160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6280</v>
      </c>
      <c r="S474" s="290">
        <f t="shared" si="219"/>
        <v>120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75040</v>
      </c>
      <c r="U474" s="290">
        <f t="shared" si="220"/>
        <v>160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8625</v>
      </c>
      <c r="W474" s="290">
        <f t="shared" si="244"/>
        <v>12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75040</v>
      </c>
      <c r="Y474" s="290">
        <f t="shared" si="245"/>
        <v>160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6280</v>
      </c>
      <c r="AA474" s="290">
        <f t="shared" si="221"/>
        <v>120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75040</v>
      </c>
      <c r="AC474" s="290">
        <f t="shared" si="222"/>
        <v>160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8625</v>
      </c>
      <c r="AE474" s="290">
        <f t="shared" si="246"/>
        <v>12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75040</v>
      </c>
      <c r="AG474" s="290">
        <f t="shared" si="247"/>
        <v>160</v>
      </c>
      <c r="AI474" s="429">
        <f t="shared" si="223"/>
        <v>120</v>
      </c>
      <c r="AJ474" s="429">
        <f t="shared" si="224"/>
        <v>160</v>
      </c>
      <c r="AK474" s="429">
        <f t="shared" si="225"/>
        <v>125</v>
      </c>
      <c r="AL474" s="429">
        <f t="shared" si="226"/>
        <v>160</v>
      </c>
      <c r="AM474" s="429">
        <f t="shared" si="227"/>
        <v>120</v>
      </c>
      <c r="AN474" s="429">
        <f t="shared" si="228"/>
        <v>160</v>
      </c>
      <c r="AO474" s="429">
        <f t="shared" si="229"/>
        <v>125</v>
      </c>
      <c r="AP474" s="429">
        <f t="shared" si="230"/>
        <v>160</v>
      </c>
      <c r="AQ474" s="429">
        <f t="shared" si="231"/>
        <v>120</v>
      </c>
      <c r="AR474" s="429">
        <f t="shared" si="232"/>
        <v>160</v>
      </c>
      <c r="AS474" s="429">
        <f t="shared" si="233"/>
        <v>125</v>
      </c>
      <c r="AT474" s="429">
        <f t="shared" si="234"/>
        <v>160</v>
      </c>
      <c r="AU474" s="429">
        <f t="shared" si="235"/>
        <v>120</v>
      </c>
      <c r="AV474" s="429">
        <f t="shared" si="236"/>
        <v>160</v>
      </c>
      <c r="AW474" s="429">
        <f t="shared" si="237"/>
        <v>125</v>
      </c>
      <c r="AX474" s="429">
        <f t="shared" si="238"/>
        <v>160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6400</v>
      </c>
      <c r="C475" s="290">
        <f t="shared" si="239"/>
        <v>120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75200</v>
      </c>
      <c r="E475" s="290">
        <f t="shared" si="239"/>
        <v>160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8750</v>
      </c>
      <c r="G475" s="290">
        <f t="shared" si="240"/>
        <v>125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75200</v>
      </c>
      <c r="I475" s="290">
        <f t="shared" si="241"/>
        <v>160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6400</v>
      </c>
      <c r="K475" s="290">
        <f t="shared" si="217"/>
        <v>120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5200</v>
      </c>
      <c r="M475" s="290">
        <f t="shared" si="218"/>
        <v>160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58750</v>
      </c>
      <c r="O475" s="290">
        <f t="shared" si="242"/>
        <v>125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5200</v>
      </c>
      <c r="Q475" s="290">
        <f t="shared" si="243"/>
        <v>160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6400</v>
      </c>
      <c r="S475" s="290">
        <f t="shared" si="219"/>
        <v>120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75200</v>
      </c>
      <c r="U475" s="290">
        <f t="shared" si="220"/>
        <v>160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8750</v>
      </c>
      <c r="W475" s="290">
        <f t="shared" si="244"/>
        <v>125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75200</v>
      </c>
      <c r="Y475" s="290">
        <f t="shared" si="245"/>
        <v>160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6400</v>
      </c>
      <c r="AA475" s="290">
        <f t="shared" si="221"/>
        <v>120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75200</v>
      </c>
      <c r="AC475" s="290">
        <f t="shared" si="222"/>
        <v>160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8750</v>
      </c>
      <c r="AE475" s="290">
        <f t="shared" si="246"/>
        <v>125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75200</v>
      </c>
      <c r="AG475" s="290">
        <f t="shared" si="247"/>
        <v>160</v>
      </c>
      <c r="AI475" s="429">
        <f t="shared" si="223"/>
        <v>120</v>
      </c>
      <c r="AJ475" s="429">
        <f t="shared" si="224"/>
        <v>160</v>
      </c>
      <c r="AK475" s="429">
        <f t="shared" si="225"/>
        <v>125</v>
      </c>
      <c r="AL475" s="429">
        <f t="shared" si="226"/>
        <v>160</v>
      </c>
      <c r="AM475" s="429">
        <f t="shared" si="227"/>
        <v>120</v>
      </c>
      <c r="AN475" s="429">
        <f t="shared" si="228"/>
        <v>160</v>
      </c>
      <c r="AO475" s="429">
        <f t="shared" si="229"/>
        <v>125</v>
      </c>
      <c r="AP475" s="429">
        <f t="shared" si="230"/>
        <v>160</v>
      </c>
      <c r="AQ475" s="429">
        <f t="shared" si="231"/>
        <v>120</v>
      </c>
      <c r="AR475" s="429">
        <f t="shared" si="232"/>
        <v>160</v>
      </c>
      <c r="AS475" s="429">
        <f t="shared" si="233"/>
        <v>125</v>
      </c>
      <c r="AT475" s="429">
        <f t="shared" si="234"/>
        <v>160</v>
      </c>
      <c r="AU475" s="429">
        <f t="shared" si="235"/>
        <v>120</v>
      </c>
      <c r="AV475" s="429">
        <f t="shared" si="236"/>
        <v>160</v>
      </c>
      <c r="AW475" s="429">
        <f t="shared" si="237"/>
        <v>125</v>
      </c>
      <c r="AX475" s="429">
        <f t="shared" si="238"/>
        <v>160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6520</v>
      </c>
      <c r="C476" s="290">
        <f t="shared" si="239"/>
        <v>120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75360</v>
      </c>
      <c r="E476" s="290">
        <f t="shared" si="239"/>
        <v>160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8875</v>
      </c>
      <c r="G476" s="290">
        <f t="shared" si="240"/>
        <v>125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75360</v>
      </c>
      <c r="I476" s="290">
        <f t="shared" si="241"/>
        <v>160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6520</v>
      </c>
      <c r="K476" s="290">
        <f t="shared" si="217"/>
        <v>120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360</v>
      </c>
      <c r="M476" s="290">
        <f t="shared" si="218"/>
        <v>160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58875</v>
      </c>
      <c r="O476" s="290">
        <f t="shared" si="242"/>
        <v>125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5360</v>
      </c>
      <c r="Q476" s="290">
        <f t="shared" si="243"/>
        <v>160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6520</v>
      </c>
      <c r="S476" s="290">
        <f t="shared" si="219"/>
        <v>120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75360</v>
      </c>
      <c r="U476" s="290">
        <f t="shared" si="220"/>
        <v>160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8875</v>
      </c>
      <c r="W476" s="290">
        <f t="shared" si="244"/>
        <v>125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75360</v>
      </c>
      <c r="Y476" s="290">
        <f t="shared" si="245"/>
        <v>160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6520</v>
      </c>
      <c r="AA476" s="290">
        <f t="shared" si="221"/>
        <v>120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75360</v>
      </c>
      <c r="AC476" s="290">
        <f t="shared" si="222"/>
        <v>160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8875</v>
      </c>
      <c r="AE476" s="290">
        <f t="shared" si="246"/>
        <v>125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75360</v>
      </c>
      <c r="AG476" s="290">
        <f t="shared" si="247"/>
        <v>160</v>
      </c>
      <c r="AI476" s="429">
        <f t="shared" si="223"/>
        <v>120</v>
      </c>
      <c r="AJ476" s="429">
        <f t="shared" si="224"/>
        <v>160</v>
      </c>
      <c r="AK476" s="429">
        <f t="shared" si="225"/>
        <v>125</v>
      </c>
      <c r="AL476" s="429">
        <f t="shared" si="226"/>
        <v>160</v>
      </c>
      <c r="AM476" s="429">
        <f t="shared" si="227"/>
        <v>120</v>
      </c>
      <c r="AN476" s="429">
        <f t="shared" si="228"/>
        <v>160</v>
      </c>
      <c r="AO476" s="429">
        <f t="shared" si="229"/>
        <v>125</v>
      </c>
      <c r="AP476" s="429">
        <f t="shared" si="230"/>
        <v>160</v>
      </c>
      <c r="AQ476" s="429">
        <f t="shared" si="231"/>
        <v>120</v>
      </c>
      <c r="AR476" s="429">
        <f t="shared" si="232"/>
        <v>160</v>
      </c>
      <c r="AS476" s="429">
        <f t="shared" si="233"/>
        <v>125</v>
      </c>
      <c r="AT476" s="429">
        <f t="shared" si="234"/>
        <v>160</v>
      </c>
      <c r="AU476" s="429">
        <f t="shared" si="235"/>
        <v>120</v>
      </c>
      <c r="AV476" s="429">
        <f t="shared" si="236"/>
        <v>160</v>
      </c>
      <c r="AW476" s="429">
        <f t="shared" si="237"/>
        <v>125</v>
      </c>
      <c r="AX476" s="429">
        <f t="shared" si="238"/>
        <v>160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6640</v>
      </c>
      <c r="C477" s="290">
        <f t="shared" si="239"/>
        <v>120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75520</v>
      </c>
      <c r="E477" s="290">
        <f t="shared" si="239"/>
        <v>160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9000</v>
      </c>
      <c r="G477" s="290">
        <f t="shared" si="240"/>
        <v>12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75520</v>
      </c>
      <c r="I477" s="290">
        <f t="shared" si="241"/>
        <v>160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6640</v>
      </c>
      <c r="K477" s="290">
        <f t="shared" si="217"/>
        <v>120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520</v>
      </c>
      <c r="M477" s="290">
        <f t="shared" si="218"/>
        <v>160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59000</v>
      </c>
      <c r="O477" s="290">
        <f t="shared" si="242"/>
        <v>125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5520</v>
      </c>
      <c r="Q477" s="290">
        <f t="shared" si="243"/>
        <v>160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6640</v>
      </c>
      <c r="S477" s="290">
        <f t="shared" si="219"/>
        <v>120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75520</v>
      </c>
      <c r="U477" s="290">
        <f t="shared" si="220"/>
        <v>160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9000</v>
      </c>
      <c r="W477" s="290">
        <f t="shared" si="244"/>
        <v>12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75520</v>
      </c>
      <c r="Y477" s="290">
        <f t="shared" si="245"/>
        <v>160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6640</v>
      </c>
      <c r="AA477" s="290">
        <f t="shared" si="221"/>
        <v>120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75520</v>
      </c>
      <c r="AC477" s="290">
        <f t="shared" si="222"/>
        <v>160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9000</v>
      </c>
      <c r="AE477" s="290">
        <f t="shared" si="246"/>
        <v>125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75520</v>
      </c>
      <c r="AG477" s="290">
        <f t="shared" si="247"/>
        <v>160</v>
      </c>
      <c r="AI477" s="429">
        <f t="shared" si="223"/>
        <v>120</v>
      </c>
      <c r="AJ477" s="429">
        <f t="shared" si="224"/>
        <v>160</v>
      </c>
      <c r="AK477" s="429">
        <f t="shared" si="225"/>
        <v>125</v>
      </c>
      <c r="AL477" s="429">
        <f t="shared" si="226"/>
        <v>160</v>
      </c>
      <c r="AM477" s="429">
        <f t="shared" si="227"/>
        <v>120</v>
      </c>
      <c r="AN477" s="429">
        <f t="shared" si="228"/>
        <v>160</v>
      </c>
      <c r="AO477" s="429">
        <f t="shared" si="229"/>
        <v>125</v>
      </c>
      <c r="AP477" s="429">
        <f t="shared" si="230"/>
        <v>160</v>
      </c>
      <c r="AQ477" s="429">
        <f t="shared" si="231"/>
        <v>120</v>
      </c>
      <c r="AR477" s="429">
        <f t="shared" si="232"/>
        <v>160</v>
      </c>
      <c r="AS477" s="429">
        <f t="shared" si="233"/>
        <v>125</v>
      </c>
      <c r="AT477" s="429">
        <f t="shared" si="234"/>
        <v>160</v>
      </c>
      <c r="AU477" s="429">
        <f t="shared" si="235"/>
        <v>120</v>
      </c>
      <c r="AV477" s="429">
        <f t="shared" si="236"/>
        <v>160</v>
      </c>
      <c r="AW477" s="429">
        <f t="shared" si="237"/>
        <v>125</v>
      </c>
      <c r="AX477" s="429">
        <f t="shared" si="238"/>
        <v>160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6760</v>
      </c>
      <c r="C478" s="290">
        <f t="shared" si="239"/>
        <v>120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75680</v>
      </c>
      <c r="E478" s="290">
        <f t="shared" si="239"/>
        <v>160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9125</v>
      </c>
      <c r="G478" s="290">
        <f t="shared" si="240"/>
        <v>125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75680</v>
      </c>
      <c r="I478" s="290">
        <f t="shared" si="241"/>
        <v>160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6760</v>
      </c>
      <c r="K478" s="290">
        <f t="shared" si="217"/>
        <v>120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680</v>
      </c>
      <c r="M478" s="290">
        <f t="shared" si="218"/>
        <v>160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59125</v>
      </c>
      <c r="O478" s="290">
        <f t="shared" si="242"/>
        <v>125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5680</v>
      </c>
      <c r="Q478" s="290">
        <f t="shared" si="243"/>
        <v>160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6760</v>
      </c>
      <c r="S478" s="290">
        <f t="shared" si="219"/>
        <v>120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75680</v>
      </c>
      <c r="U478" s="290">
        <f t="shared" si="220"/>
        <v>160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9125</v>
      </c>
      <c r="W478" s="290">
        <f t="shared" si="244"/>
        <v>125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75680</v>
      </c>
      <c r="Y478" s="290">
        <f t="shared" si="245"/>
        <v>160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6760</v>
      </c>
      <c r="AA478" s="290">
        <f t="shared" si="221"/>
        <v>120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75680</v>
      </c>
      <c r="AC478" s="290">
        <f t="shared" si="222"/>
        <v>160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9125</v>
      </c>
      <c r="AE478" s="290">
        <f t="shared" si="246"/>
        <v>125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75680</v>
      </c>
      <c r="AG478" s="290">
        <f t="shared" si="247"/>
        <v>160</v>
      </c>
      <c r="AI478" s="429">
        <f t="shared" si="223"/>
        <v>120</v>
      </c>
      <c r="AJ478" s="429">
        <f t="shared" si="224"/>
        <v>160</v>
      </c>
      <c r="AK478" s="429">
        <f t="shared" si="225"/>
        <v>125</v>
      </c>
      <c r="AL478" s="429">
        <f t="shared" si="226"/>
        <v>160</v>
      </c>
      <c r="AM478" s="429">
        <f t="shared" si="227"/>
        <v>120</v>
      </c>
      <c r="AN478" s="429">
        <f t="shared" si="228"/>
        <v>160</v>
      </c>
      <c r="AO478" s="429">
        <f t="shared" si="229"/>
        <v>125</v>
      </c>
      <c r="AP478" s="429">
        <f t="shared" si="230"/>
        <v>160</v>
      </c>
      <c r="AQ478" s="429">
        <f t="shared" si="231"/>
        <v>120</v>
      </c>
      <c r="AR478" s="429">
        <f t="shared" si="232"/>
        <v>160</v>
      </c>
      <c r="AS478" s="429">
        <f t="shared" si="233"/>
        <v>125</v>
      </c>
      <c r="AT478" s="429">
        <f t="shared" si="234"/>
        <v>160</v>
      </c>
      <c r="AU478" s="429">
        <f t="shared" si="235"/>
        <v>120</v>
      </c>
      <c r="AV478" s="429">
        <f t="shared" si="236"/>
        <v>160</v>
      </c>
      <c r="AW478" s="429">
        <f t="shared" si="237"/>
        <v>125</v>
      </c>
      <c r="AX478" s="429">
        <f t="shared" si="238"/>
        <v>160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6880</v>
      </c>
      <c r="C479" s="290">
        <f t="shared" si="239"/>
        <v>120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75840</v>
      </c>
      <c r="E479" s="290">
        <f t="shared" si="239"/>
        <v>160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9250</v>
      </c>
      <c r="G479" s="290">
        <f t="shared" si="240"/>
        <v>125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75840</v>
      </c>
      <c r="I479" s="290">
        <f t="shared" si="241"/>
        <v>160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6880</v>
      </c>
      <c r="K479" s="290">
        <f t="shared" si="217"/>
        <v>120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840</v>
      </c>
      <c r="M479" s="290">
        <f t="shared" si="218"/>
        <v>160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59250</v>
      </c>
      <c r="O479" s="290">
        <f t="shared" si="242"/>
        <v>125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840</v>
      </c>
      <c r="Q479" s="290">
        <f t="shared" si="243"/>
        <v>160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6880</v>
      </c>
      <c r="S479" s="290">
        <f t="shared" si="219"/>
        <v>120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75840</v>
      </c>
      <c r="U479" s="290">
        <f t="shared" si="220"/>
        <v>160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9250</v>
      </c>
      <c r="W479" s="290">
        <f t="shared" si="244"/>
        <v>125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75840</v>
      </c>
      <c r="Y479" s="290">
        <f t="shared" si="245"/>
        <v>160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6880</v>
      </c>
      <c r="AA479" s="290">
        <f t="shared" si="221"/>
        <v>120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75840</v>
      </c>
      <c r="AC479" s="290">
        <f t="shared" si="222"/>
        <v>160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9250</v>
      </c>
      <c r="AE479" s="290">
        <f t="shared" si="246"/>
        <v>125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75840</v>
      </c>
      <c r="AG479" s="290">
        <f t="shared" si="247"/>
        <v>160</v>
      </c>
      <c r="AI479" s="429">
        <f t="shared" si="223"/>
        <v>120</v>
      </c>
      <c r="AJ479" s="429">
        <f t="shared" si="224"/>
        <v>160</v>
      </c>
      <c r="AK479" s="429">
        <f t="shared" si="225"/>
        <v>125</v>
      </c>
      <c r="AL479" s="429">
        <f t="shared" si="226"/>
        <v>160</v>
      </c>
      <c r="AM479" s="429">
        <f t="shared" si="227"/>
        <v>120</v>
      </c>
      <c r="AN479" s="429">
        <f t="shared" si="228"/>
        <v>160</v>
      </c>
      <c r="AO479" s="429">
        <f t="shared" si="229"/>
        <v>125</v>
      </c>
      <c r="AP479" s="429">
        <f t="shared" si="230"/>
        <v>160</v>
      </c>
      <c r="AQ479" s="429">
        <f t="shared" si="231"/>
        <v>120</v>
      </c>
      <c r="AR479" s="429">
        <f t="shared" si="232"/>
        <v>160</v>
      </c>
      <c r="AS479" s="429">
        <f t="shared" si="233"/>
        <v>125</v>
      </c>
      <c r="AT479" s="429">
        <f t="shared" si="234"/>
        <v>160</v>
      </c>
      <c r="AU479" s="429">
        <f t="shared" si="235"/>
        <v>120</v>
      </c>
      <c r="AV479" s="429">
        <f t="shared" si="236"/>
        <v>160</v>
      </c>
      <c r="AW479" s="429">
        <f t="shared" si="237"/>
        <v>125</v>
      </c>
      <c r="AX479" s="429">
        <f t="shared" si="238"/>
        <v>160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7000</v>
      </c>
      <c r="C480" s="290">
        <f t="shared" si="239"/>
        <v>120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76000</v>
      </c>
      <c r="E480" s="290">
        <f t="shared" si="239"/>
        <v>160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9375</v>
      </c>
      <c r="G480" s="290">
        <f t="shared" si="240"/>
        <v>125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76000</v>
      </c>
      <c r="I480" s="290">
        <f t="shared" si="241"/>
        <v>160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7000</v>
      </c>
      <c r="K480" s="290">
        <f t="shared" si="217"/>
        <v>120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6000</v>
      </c>
      <c r="M480" s="290">
        <f t="shared" si="218"/>
        <v>160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59375</v>
      </c>
      <c r="O480" s="290">
        <f t="shared" si="242"/>
        <v>125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6000</v>
      </c>
      <c r="Q480" s="290">
        <f t="shared" si="243"/>
        <v>160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7000</v>
      </c>
      <c r="S480" s="290">
        <f t="shared" si="219"/>
        <v>120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76000</v>
      </c>
      <c r="U480" s="290">
        <f t="shared" si="220"/>
        <v>160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9375</v>
      </c>
      <c r="W480" s="290">
        <f t="shared" si="244"/>
        <v>125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76000</v>
      </c>
      <c r="Y480" s="290">
        <f t="shared" si="245"/>
        <v>160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7000</v>
      </c>
      <c r="AA480" s="290">
        <f t="shared" si="221"/>
        <v>120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76000</v>
      </c>
      <c r="AC480" s="290">
        <f t="shared" si="222"/>
        <v>160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9375</v>
      </c>
      <c r="AE480" s="290">
        <f t="shared" si="246"/>
        <v>125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76000</v>
      </c>
      <c r="AG480" s="290">
        <f t="shared" si="247"/>
        <v>160</v>
      </c>
      <c r="AI480" s="429">
        <f t="shared" si="223"/>
        <v>120</v>
      </c>
      <c r="AJ480" s="429">
        <f t="shared" si="224"/>
        <v>160</v>
      </c>
      <c r="AK480" s="429">
        <f t="shared" si="225"/>
        <v>125</v>
      </c>
      <c r="AL480" s="429">
        <f t="shared" si="226"/>
        <v>160</v>
      </c>
      <c r="AM480" s="429">
        <f t="shared" si="227"/>
        <v>120</v>
      </c>
      <c r="AN480" s="429">
        <f t="shared" si="228"/>
        <v>160</v>
      </c>
      <c r="AO480" s="429">
        <f t="shared" si="229"/>
        <v>125</v>
      </c>
      <c r="AP480" s="429">
        <f t="shared" si="230"/>
        <v>160</v>
      </c>
      <c r="AQ480" s="429">
        <f t="shared" si="231"/>
        <v>120</v>
      </c>
      <c r="AR480" s="429">
        <f t="shared" si="232"/>
        <v>160</v>
      </c>
      <c r="AS480" s="429">
        <f t="shared" si="233"/>
        <v>125</v>
      </c>
      <c r="AT480" s="429">
        <f t="shared" si="234"/>
        <v>160</v>
      </c>
      <c r="AU480" s="429">
        <f t="shared" si="235"/>
        <v>120</v>
      </c>
      <c r="AV480" s="429">
        <f t="shared" si="236"/>
        <v>160</v>
      </c>
      <c r="AW480" s="429">
        <f t="shared" si="237"/>
        <v>125</v>
      </c>
      <c r="AX480" s="429">
        <f t="shared" si="238"/>
        <v>160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7120</v>
      </c>
      <c r="C481" s="290">
        <f t="shared" si="239"/>
        <v>120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76160</v>
      </c>
      <c r="E481" s="290">
        <f t="shared" si="239"/>
        <v>160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9500</v>
      </c>
      <c r="G481" s="290">
        <f t="shared" si="240"/>
        <v>125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76160</v>
      </c>
      <c r="I481" s="290">
        <f t="shared" si="241"/>
        <v>160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7120</v>
      </c>
      <c r="K481" s="290">
        <f t="shared" si="217"/>
        <v>120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6160</v>
      </c>
      <c r="M481" s="290">
        <f t="shared" si="218"/>
        <v>160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59500</v>
      </c>
      <c r="O481" s="290">
        <f t="shared" si="242"/>
        <v>125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6160</v>
      </c>
      <c r="Q481" s="290">
        <f t="shared" si="243"/>
        <v>160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7120</v>
      </c>
      <c r="S481" s="290">
        <f t="shared" si="219"/>
        <v>120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76160</v>
      </c>
      <c r="U481" s="290">
        <f t="shared" si="220"/>
        <v>160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9500</v>
      </c>
      <c r="W481" s="290">
        <f t="shared" si="244"/>
        <v>125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76160</v>
      </c>
      <c r="Y481" s="290">
        <f t="shared" si="245"/>
        <v>160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7120</v>
      </c>
      <c r="AA481" s="290">
        <f t="shared" si="221"/>
        <v>120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76160</v>
      </c>
      <c r="AC481" s="290">
        <f t="shared" si="222"/>
        <v>160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9500</v>
      </c>
      <c r="AE481" s="290">
        <f t="shared" si="246"/>
        <v>125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76160</v>
      </c>
      <c r="AG481" s="290">
        <f t="shared" si="247"/>
        <v>160</v>
      </c>
      <c r="AI481" s="429">
        <f t="shared" si="223"/>
        <v>120</v>
      </c>
      <c r="AJ481" s="429">
        <f t="shared" si="224"/>
        <v>160</v>
      </c>
      <c r="AK481" s="429">
        <f t="shared" si="225"/>
        <v>125</v>
      </c>
      <c r="AL481" s="429">
        <f t="shared" si="226"/>
        <v>160</v>
      </c>
      <c r="AM481" s="429">
        <f t="shared" si="227"/>
        <v>120</v>
      </c>
      <c r="AN481" s="429">
        <f t="shared" si="228"/>
        <v>160</v>
      </c>
      <c r="AO481" s="429">
        <f t="shared" si="229"/>
        <v>125</v>
      </c>
      <c r="AP481" s="429">
        <f t="shared" si="230"/>
        <v>160</v>
      </c>
      <c r="AQ481" s="429">
        <f t="shared" si="231"/>
        <v>120</v>
      </c>
      <c r="AR481" s="429">
        <f t="shared" si="232"/>
        <v>160</v>
      </c>
      <c r="AS481" s="429">
        <f t="shared" si="233"/>
        <v>125</v>
      </c>
      <c r="AT481" s="429">
        <f t="shared" si="234"/>
        <v>160</v>
      </c>
      <c r="AU481" s="429">
        <f t="shared" si="235"/>
        <v>120</v>
      </c>
      <c r="AV481" s="429">
        <f t="shared" si="236"/>
        <v>160</v>
      </c>
      <c r="AW481" s="429">
        <f t="shared" si="237"/>
        <v>125</v>
      </c>
      <c r="AX481" s="429">
        <f t="shared" si="238"/>
        <v>160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7240</v>
      </c>
      <c r="C482" s="290">
        <f t="shared" si="239"/>
        <v>120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76320</v>
      </c>
      <c r="E482" s="290">
        <f t="shared" si="239"/>
        <v>160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9625</v>
      </c>
      <c r="G482" s="290">
        <f t="shared" si="240"/>
        <v>125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76320</v>
      </c>
      <c r="I482" s="290">
        <f t="shared" si="241"/>
        <v>160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7240</v>
      </c>
      <c r="K482" s="290">
        <f t="shared" si="217"/>
        <v>120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320</v>
      </c>
      <c r="M482" s="290">
        <f t="shared" si="218"/>
        <v>160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59625</v>
      </c>
      <c r="O482" s="290">
        <f t="shared" si="242"/>
        <v>125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6320</v>
      </c>
      <c r="Q482" s="290">
        <f t="shared" si="243"/>
        <v>160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7240</v>
      </c>
      <c r="S482" s="290">
        <f t="shared" si="219"/>
        <v>120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76320</v>
      </c>
      <c r="U482" s="290">
        <f t="shared" si="220"/>
        <v>160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9625</v>
      </c>
      <c r="W482" s="290">
        <f t="shared" si="244"/>
        <v>125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76320</v>
      </c>
      <c r="Y482" s="290">
        <f t="shared" si="245"/>
        <v>160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7240</v>
      </c>
      <c r="AA482" s="290">
        <f t="shared" si="221"/>
        <v>120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76320</v>
      </c>
      <c r="AC482" s="290">
        <f t="shared" si="222"/>
        <v>160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9625</v>
      </c>
      <c r="AE482" s="290">
        <f t="shared" si="246"/>
        <v>125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76320</v>
      </c>
      <c r="AG482" s="290">
        <f t="shared" si="247"/>
        <v>160</v>
      </c>
      <c r="AI482" s="429">
        <f t="shared" si="223"/>
        <v>120</v>
      </c>
      <c r="AJ482" s="429">
        <f t="shared" si="224"/>
        <v>160</v>
      </c>
      <c r="AK482" s="429">
        <f t="shared" si="225"/>
        <v>125</v>
      </c>
      <c r="AL482" s="429">
        <f t="shared" si="226"/>
        <v>160</v>
      </c>
      <c r="AM482" s="429">
        <f t="shared" si="227"/>
        <v>120</v>
      </c>
      <c r="AN482" s="429">
        <f t="shared" si="228"/>
        <v>160</v>
      </c>
      <c r="AO482" s="429">
        <f t="shared" si="229"/>
        <v>125</v>
      </c>
      <c r="AP482" s="429">
        <f t="shared" si="230"/>
        <v>160</v>
      </c>
      <c r="AQ482" s="429">
        <f t="shared" si="231"/>
        <v>120</v>
      </c>
      <c r="AR482" s="429">
        <f t="shared" si="232"/>
        <v>160</v>
      </c>
      <c r="AS482" s="429">
        <f t="shared" si="233"/>
        <v>125</v>
      </c>
      <c r="AT482" s="429">
        <f t="shared" si="234"/>
        <v>160</v>
      </c>
      <c r="AU482" s="429">
        <f t="shared" si="235"/>
        <v>120</v>
      </c>
      <c r="AV482" s="429">
        <f t="shared" si="236"/>
        <v>160</v>
      </c>
      <c r="AW482" s="429">
        <f t="shared" si="237"/>
        <v>125</v>
      </c>
      <c r="AX482" s="429">
        <f t="shared" si="238"/>
        <v>160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7360</v>
      </c>
      <c r="C483" s="290">
        <f t="shared" si="239"/>
        <v>120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76480</v>
      </c>
      <c r="E483" s="290">
        <f t="shared" si="239"/>
        <v>160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9750</v>
      </c>
      <c r="G483" s="290">
        <f t="shared" si="240"/>
        <v>125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76480</v>
      </c>
      <c r="I483" s="290">
        <f t="shared" si="241"/>
        <v>160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7360</v>
      </c>
      <c r="K483" s="290">
        <f t="shared" si="217"/>
        <v>120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480</v>
      </c>
      <c r="M483" s="290">
        <f t="shared" si="218"/>
        <v>160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59750</v>
      </c>
      <c r="O483" s="290">
        <f t="shared" si="242"/>
        <v>125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6480</v>
      </c>
      <c r="Q483" s="290">
        <f t="shared" si="243"/>
        <v>160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7360</v>
      </c>
      <c r="S483" s="290">
        <f t="shared" si="219"/>
        <v>120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76480</v>
      </c>
      <c r="U483" s="290">
        <f t="shared" si="220"/>
        <v>160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9750</v>
      </c>
      <c r="W483" s="290">
        <f t="shared" si="244"/>
        <v>125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76480</v>
      </c>
      <c r="Y483" s="290">
        <f t="shared" si="245"/>
        <v>160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7360</v>
      </c>
      <c r="AA483" s="290">
        <f t="shared" si="221"/>
        <v>120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76480</v>
      </c>
      <c r="AC483" s="290">
        <f t="shared" si="222"/>
        <v>160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9750</v>
      </c>
      <c r="AE483" s="290">
        <f t="shared" si="246"/>
        <v>125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76480</v>
      </c>
      <c r="AG483" s="290">
        <f t="shared" si="247"/>
        <v>160</v>
      </c>
      <c r="AI483" s="429">
        <f t="shared" si="223"/>
        <v>120</v>
      </c>
      <c r="AJ483" s="429">
        <f t="shared" si="224"/>
        <v>160</v>
      </c>
      <c r="AK483" s="429">
        <f t="shared" si="225"/>
        <v>125</v>
      </c>
      <c r="AL483" s="429">
        <f t="shared" si="226"/>
        <v>160</v>
      </c>
      <c r="AM483" s="429">
        <f t="shared" si="227"/>
        <v>120</v>
      </c>
      <c r="AN483" s="429">
        <f t="shared" si="228"/>
        <v>160</v>
      </c>
      <c r="AO483" s="429">
        <f t="shared" si="229"/>
        <v>125</v>
      </c>
      <c r="AP483" s="429">
        <f t="shared" si="230"/>
        <v>160</v>
      </c>
      <c r="AQ483" s="429">
        <f t="shared" si="231"/>
        <v>120</v>
      </c>
      <c r="AR483" s="429">
        <f t="shared" si="232"/>
        <v>160</v>
      </c>
      <c r="AS483" s="429">
        <f t="shared" si="233"/>
        <v>125</v>
      </c>
      <c r="AT483" s="429">
        <f t="shared" si="234"/>
        <v>160</v>
      </c>
      <c r="AU483" s="429">
        <f t="shared" si="235"/>
        <v>120</v>
      </c>
      <c r="AV483" s="429">
        <f t="shared" si="236"/>
        <v>160</v>
      </c>
      <c r="AW483" s="429">
        <f t="shared" si="237"/>
        <v>125</v>
      </c>
      <c r="AX483" s="429">
        <f t="shared" si="238"/>
        <v>160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7480</v>
      </c>
      <c r="C484" s="290">
        <f t="shared" si="239"/>
        <v>120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76640</v>
      </c>
      <c r="E484" s="290">
        <f t="shared" si="239"/>
        <v>160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9875</v>
      </c>
      <c r="G484" s="290">
        <f t="shared" si="240"/>
        <v>12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76640</v>
      </c>
      <c r="I484" s="290">
        <f t="shared" si="241"/>
        <v>160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7480</v>
      </c>
      <c r="K484" s="290">
        <f t="shared" si="217"/>
        <v>120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640</v>
      </c>
      <c r="M484" s="290">
        <f t="shared" si="218"/>
        <v>160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59875</v>
      </c>
      <c r="O484" s="290">
        <f t="shared" si="242"/>
        <v>125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6640</v>
      </c>
      <c r="Q484" s="290">
        <f t="shared" si="243"/>
        <v>160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7480</v>
      </c>
      <c r="S484" s="290">
        <f t="shared" si="219"/>
        <v>120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76640</v>
      </c>
      <c r="U484" s="290">
        <f t="shared" si="220"/>
        <v>160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9875</v>
      </c>
      <c r="W484" s="290">
        <f t="shared" si="244"/>
        <v>12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76640</v>
      </c>
      <c r="Y484" s="290">
        <f t="shared" si="245"/>
        <v>160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7480</v>
      </c>
      <c r="AA484" s="290">
        <f t="shared" si="221"/>
        <v>120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76640</v>
      </c>
      <c r="AC484" s="290">
        <f t="shared" si="222"/>
        <v>160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9875</v>
      </c>
      <c r="AE484" s="290">
        <f t="shared" si="246"/>
        <v>125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76640</v>
      </c>
      <c r="AG484" s="290">
        <f t="shared" si="247"/>
        <v>160</v>
      </c>
      <c r="AI484" s="429">
        <f t="shared" si="223"/>
        <v>120</v>
      </c>
      <c r="AJ484" s="429">
        <f t="shared" si="224"/>
        <v>160</v>
      </c>
      <c r="AK484" s="429">
        <f t="shared" si="225"/>
        <v>125</v>
      </c>
      <c r="AL484" s="429">
        <f t="shared" si="226"/>
        <v>160</v>
      </c>
      <c r="AM484" s="429">
        <f t="shared" si="227"/>
        <v>120</v>
      </c>
      <c r="AN484" s="429">
        <f t="shared" si="228"/>
        <v>160</v>
      </c>
      <c r="AO484" s="429">
        <f t="shared" si="229"/>
        <v>125</v>
      </c>
      <c r="AP484" s="429">
        <f t="shared" si="230"/>
        <v>160</v>
      </c>
      <c r="AQ484" s="429">
        <f t="shared" si="231"/>
        <v>120</v>
      </c>
      <c r="AR484" s="429">
        <f t="shared" si="232"/>
        <v>160</v>
      </c>
      <c r="AS484" s="429">
        <f t="shared" si="233"/>
        <v>125</v>
      </c>
      <c r="AT484" s="429">
        <f t="shared" si="234"/>
        <v>160</v>
      </c>
      <c r="AU484" s="429">
        <f t="shared" si="235"/>
        <v>120</v>
      </c>
      <c r="AV484" s="429">
        <f t="shared" si="236"/>
        <v>160</v>
      </c>
      <c r="AW484" s="429">
        <f t="shared" si="237"/>
        <v>125</v>
      </c>
      <c r="AX484" s="429">
        <f t="shared" si="238"/>
        <v>160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7600</v>
      </c>
      <c r="C485" s="290">
        <f t="shared" si="239"/>
        <v>120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76800</v>
      </c>
      <c r="E485" s="290">
        <f t="shared" si="239"/>
        <v>160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0000</v>
      </c>
      <c r="G485" s="290">
        <f t="shared" si="240"/>
        <v>12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76800</v>
      </c>
      <c r="I485" s="290">
        <f t="shared" si="241"/>
        <v>160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7600</v>
      </c>
      <c r="K485" s="290">
        <f t="shared" si="217"/>
        <v>120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800</v>
      </c>
      <c r="M485" s="290">
        <f t="shared" si="218"/>
        <v>160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0000</v>
      </c>
      <c r="O485" s="290">
        <f t="shared" si="242"/>
        <v>12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800</v>
      </c>
      <c r="Q485" s="290">
        <f t="shared" si="243"/>
        <v>160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7600</v>
      </c>
      <c r="S485" s="290">
        <f t="shared" si="219"/>
        <v>120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76800</v>
      </c>
      <c r="U485" s="290">
        <f t="shared" si="220"/>
        <v>160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0000</v>
      </c>
      <c r="W485" s="290">
        <f t="shared" si="244"/>
        <v>12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76800</v>
      </c>
      <c r="Y485" s="290">
        <f t="shared" si="245"/>
        <v>160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7600</v>
      </c>
      <c r="AA485" s="290">
        <f t="shared" si="221"/>
        <v>120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76800</v>
      </c>
      <c r="AC485" s="290">
        <f t="shared" si="222"/>
        <v>160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0000</v>
      </c>
      <c r="AE485" s="290">
        <f t="shared" si="246"/>
        <v>12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76800</v>
      </c>
      <c r="AG485" s="290">
        <f t="shared" si="247"/>
        <v>160</v>
      </c>
      <c r="AI485" s="429">
        <f t="shared" si="223"/>
        <v>120</v>
      </c>
      <c r="AJ485" s="429">
        <f t="shared" si="224"/>
        <v>160</v>
      </c>
      <c r="AK485" s="429">
        <f t="shared" si="225"/>
        <v>125</v>
      </c>
      <c r="AL485" s="429">
        <f t="shared" si="226"/>
        <v>160</v>
      </c>
      <c r="AM485" s="429">
        <f t="shared" si="227"/>
        <v>120</v>
      </c>
      <c r="AN485" s="429">
        <f t="shared" si="228"/>
        <v>160</v>
      </c>
      <c r="AO485" s="429">
        <f t="shared" si="229"/>
        <v>125</v>
      </c>
      <c r="AP485" s="429">
        <f t="shared" si="230"/>
        <v>160</v>
      </c>
      <c r="AQ485" s="429">
        <f t="shared" si="231"/>
        <v>120</v>
      </c>
      <c r="AR485" s="429">
        <f t="shared" si="232"/>
        <v>160</v>
      </c>
      <c r="AS485" s="429">
        <f t="shared" si="233"/>
        <v>125</v>
      </c>
      <c r="AT485" s="429">
        <f t="shared" si="234"/>
        <v>160</v>
      </c>
      <c r="AU485" s="429">
        <f t="shared" si="235"/>
        <v>120</v>
      </c>
      <c r="AV485" s="429">
        <f t="shared" si="236"/>
        <v>160</v>
      </c>
      <c r="AW485" s="429">
        <f t="shared" si="237"/>
        <v>125</v>
      </c>
      <c r="AX485" s="429">
        <f t="shared" si="238"/>
        <v>160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7720</v>
      </c>
      <c r="C486" s="290">
        <f t="shared" si="239"/>
        <v>120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76960</v>
      </c>
      <c r="E486" s="290">
        <f t="shared" si="239"/>
        <v>160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0125</v>
      </c>
      <c r="G486" s="290">
        <f t="shared" si="240"/>
        <v>1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6960</v>
      </c>
      <c r="I486" s="290">
        <f t="shared" si="241"/>
        <v>160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7720</v>
      </c>
      <c r="K486" s="290">
        <f t="shared" si="217"/>
        <v>120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960</v>
      </c>
      <c r="M486" s="290">
        <f t="shared" si="218"/>
        <v>160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0125</v>
      </c>
      <c r="O486" s="290">
        <f t="shared" si="242"/>
        <v>1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960</v>
      </c>
      <c r="Q486" s="290">
        <f t="shared" si="243"/>
        <v>160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7720</v>
      </c>
      <c r="S486" s="290">
        <f t="shared" si="219"/>
        <v>120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76960</v>
      </c>
      <c r="U486" s="290">
        <f t="shared" si="220"/>
        <v>160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0125</v>
      </c>
      <c r="W486" s="290">
        <f t="shared" si="244"/>
        <v>1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6960</v>
      </c>
      <c r="Y486" s="290">
        <f t="shared" si="245"/>
        <v>160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7720</v>
      </c>
      <c r="AA486" s="290">
        <f t="shared" si="221"/>
        <v>120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76960</v>
      </c>
      <c r="AC486" s="290">
        <f t="shared" si="222"/>
        <v>160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0125</v>
      </c>
      <c r="AE486" s="290">
        <f t="shared" si="246"/>
        <v>1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6960</v>
      </c>
      <c r="AG486" s="290">
        <f t="shared" si="247"/>
        <v>160</v>
      </c>
      <c r="AI486" s="429">
        <f t="shared" si="223"/>
        <v>120</v>
      </c>
      <c r="AJ486" s="429">
        <f t="shared" si="224"/>
        <v>160</v>
      </c>
      <c r="AK486" s="429">
        <f t="shared" si="225"/>
        <v>125</v>
      </c>
      <c r="AL486" s="429">
        <f t="shared" si="226"/>
        <v>160</v>
      </c>
      <c r="AM486" s="429">
        <f t="shared" si="227"/>
        <v>120</v>
      </c>
      <c r="AN486" s="429">
        <f t="shared" si="228"/>
        <v>160</v>
      </c>
      <c r="AO486" s="429">
        <f t="shared" si="229"/>
        <v>125</v>
      </c>
      <c r="AP486" s="429">
        <f t="shared" si="230"/>
        <v>160</v>
      </c>
      <c r="AQ486" s="429">
        <f t="shared" si="231"/>
        <v>120</v>
      </c>
      <c r="AR486" s="429">
        <f t="shared" si="232"/>
        <v>160</v>
      </c>
      <c r="AS486" s="429">
        <f t="shared" si="233"/>
        <v>125</v>
      </c>
      <c r="AT486" s="429">
        <f t="shared" si="234"/>
        <v>160</v>
      </c>
      <c r="AU486" s="429">
        <f t="shared" si="235"/>
        <v>120</v>
      </c>
      <c r="AV486" s="429">
        <f t="shared" si="236"/>
        <v>160</v>
      </c>
      <c r="AW486" s="429">
        <f t="shared" si="237"/>
        <v>125</v>
      </c>
      <c r="AX486" s="429">
        <f t="shared" si="238"/>
        <v>160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7840</v>
      </c>
      <c r="C487" s="290">
        <f t="shared" si="239"/>
        <v>120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77120</v>
      </c>
      <c r="E487" s="290">
        <f t="shared" si="239"/>
        <v>160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0250</v>
      </c>
      <c r="G487" s="290">
        <f t="shared" si="240"/>
        <v>125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7120</v>
      </c>
      <c r="I487" s="290">
        <f t="shared" si="241"/>
        <v>160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7840</v>
      </c>
      <c r="K487" s="290">
        <f t="shared" si="217"/>
        <v>120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7120</v>
      </c>
      <c r="M487" s="290">
        <f t="shared" si="218"/>
        <v>160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0250</v>
      </c>
      <c r="O487" s="290">
        <f t="shared" si="242"/>
        <v>125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7120</v>
      </c>
      <c r="Q487" s="290">
        <f t="shared" si="243"/>
        <v>160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7840</v>
      </c>
      <c r="S487" s="290">
        <f t="shared" si="219"/>
        <v>120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77120</v>
      </c>
      <c r="U487" s="290">
        <f t="shared" si="220"/>
        <v>160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0250</v>
      </c>
      <c r="W487" s="290">
        <f t="shared" si="244"/>
        <v>125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7120</v>
      </c>
      <c r="Y487" s="290">
        <f t="shared" si="245"/>
        <v>160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7840</v>
      </c>
      <c r="AA487" s="290">
        <f t="shared" si="221"/>
        <v>120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77120</v>
      </c>
      <c r="AC487" s="290">
        <f t="shared" si="222"/>
        <v>160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0250</v>
      </c>
      <c r="AE487" s="290">
        <f t="shared" si="246"/>
        <v>125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7120</v>
      </c>
      <c r="AG487" s="290">
        <f t="shared" si="247"/>
        <v>160</v>
      </c>
      <c r="AI487" s="429">
        <f t="shared" si="223"/>
        <v>120</v>
      </c>
      <c r="AJ487" s="429">
        <f t="shared" si="224"/>
        <v>160</v>
      </c>
      <c r="AK487" s="429">
        <f t="shared" si="225"/>
        <v>125</v>
      </c>
      <c r="AL487" s="429">
        <f t="shared" si="226"/>
        <v>160</v>
      </c>
      <c r="AM487" s="429">
        <f t="shared" si="227"/>
        <v>120</v>
      </c>
      <c r="AN487" s="429">
        <f t="shared" si="228"/>
        <v>160</v>
      </c>
      <c r="AO487" s="429">
        <f t="shared" si="229"/>
        <v>125</v>
      </c>
      <c r="AP487" s="429">
        <f t="shared" si="230"/>
        <v>160</v>
      </c>
      <c r="AQ487" s="429">
        <f t="shared" si="231"/>
        <v>120</v>
      </c>
      <c r="AR487" s="429">
        <f t="shared" si="232"/>
        <v>160</v>
      </c>
      <c r="AS487" s="429">
        <f t="shared" si="233"/>
        <v>125</v>
      </c>
      <c r="AT487" s="429">
        <f t="shared" si="234"/>
        <v>160</v>
      </c>
      <c r="AU487" s="429">
        <f t="shared" si="235"/>
        <v>120</v>
      </c>
      <c r="AV487" s="429">
        <f t="shared" si="236"/>
        <v>160</v>
      </c>
      <c r="AW487" s="429">
        <f t="shared" si="237"/>
        <v>125</v>
      </c>
      <c r="AX487" s="429">
        <f t="shared" si="238"/>
        <v>160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7960</v>
      </c>
      <c r="C488" s="290">
        <f t="shared" si="239"/>
        <v>120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77280</v>
      </c>
      <c r="E488" s="290">
        <f t="shared" si="239"/>
        <v>160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0375</v>
      </c>
      <c r="G488" s="290">
        <f t="shared" si="240"/>
        <v>125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7280</v>
      </c>
      <c r="I488" s="290">
        <f t="shared" si="241"/>
        <v>160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7960</v>
      </c>
      <c r="K488" s="290">
        <f t="shared" si="217"/>
        <v>120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7280</v>
      </c>
      <c r="M488" s="290">
        <f t="shared" si="218"/>
        <v>160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0375</v>
      </c>
      <c r="O488" s="290">
        <f t="shared" si="242"/>
        <v>125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7280</v>
      </c>
      <c r="Q488" s="290">
        <f t="shared" si="243"/>
        <v>160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7960</v>
      </c>
      <c r="S488" s="290">
        <f t="shared" si="219"/>
        <v>120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77280</v>
      </c>
      <c r="U488" s="290">
        <f t="shared" si="220"/>
        <v>160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0375</v>
      </c>
      <c r="W488" s="290">
        <f t="shared" si="244"/>
        <v>125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7280</v>
      </c>
      <c r="Y488" s="290">
        <f t="shared" si="245"/>
        <v>160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7960</v>
      </c>
      <c r="AA488" s="290">
        <f t="shared" si="221"/>
        <v>120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77280</v>
      </c>
      <c r="AC488" s="290">
        <f t="shared" si="222"/>
        <v>160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0375</v>
      </c>
      <c r="AE488" s="290">
        <f t="shared" si="246"/>
        <v>125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7280</v>
      </c>
      <c r="AG488" s="290">
        <f t="shared" si="247"/>
        <v>160</v>
      </c>
      <c r="AI488" s="429">
        <f t="shared" si="223"/>
        <v>120</v>
      </c>
      <c r="AJ488" s="429">
        <f t="shared" si="224"/>
        <v>160</v>
      </c>
      <c r="AK488" s="429">
        <f t="shared" si="225"/>
        <v>125</v>
      </c>
      <c r="AL488" s="429">
        <f t="shared" si="226"/>
        <v>160</v>
      </c>
      <c r="AM488" s="429">
        <f t="shared" si="227"/>
        <v>120</v>
      </c>
      <c r="AN488" s="429">
        <f t="shared" si="228"/>
        <v>160</v>
      </c>
      <c r="AO488" s="429">
        <f t="shared" si="229"/>
        <v>125</v>
      </c>
      <c r="AP488" s="429">
        <f t="shared" si="230"/>
        <v>160</v>
      </c>
      <c r="AQ488" s="429">
        <f t="shared" si="231"/>
        <v>120</v>
      </c>
      <c r="AR488" s="429">
        <f t="shared" si="232"/>
        <v>160</v>
      </c>
      <c r="AS488" s="429">
        <f t="shared" si="233"/>
        <v>125</v>
      </c>
      <c r="AT488" s="429">
        <f t="shared" si="234"/>
        <v>160</v>
      </c>
      <c r="AU488" s="429">
        <f t="shared" si="235"/>
        <v>120</v>
      </c>
      <c r="AV488" s="429">
        <f t="shared" si="236"/>
        <v>160</v>
      </c>
      <c r="AW488" s="429">
        <f t="shared" si="237"/>
        <v>125</v>
      </c>
      <c r="AX488" s="429">
        <f t="shared" si="238"/>
        <v>160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8080</v>
      </c>
      <c r="C489" s="290">
        <f t="shared" si="239"/>
        <v>120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77440</v>
      </c>
      <c r="E489" s="290">
        <f t="shared" si="239"/>
        <v>160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0500</v>
      </c>
      <c r="G489" s="290">
        <f t="shared" si="240"/>
        <v>1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7440</v>
      </c>
      <c r="I489" s="290">
        <f t="shared" si="241"/>
        <v>160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8080</v>
      </c>
      <c r="K489" s="290">
        <f t="shared" si="217"/>
        <v>120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440</v>
      </c>
      <c r="M489" s="290">
        <f t="shared" si="218"/>
        <v>160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0500</v>
      </c>
      <c r="O489" s="290">
        <f t="shared" si="242"/>
        <v>1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7440</v>
      </c>
      <c r="Q489" s="290">
        <f t="shared" si="243"/>
        <v>160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8080</v>
      </c>
      <c r="S489" s="290">
        <f t="shared" si="219"/>
        <v>120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77440</v>
      </c>
      <c r="U489" s="290">
        <f t="shared" si="220"/>
        <v>160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0500</v>
      </c>
      <c r="W489" s="290">
        <f t="shared" si="244"/>
        <v>1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7440</v>
      </c>
      <c r="Y489" s="290">
        <f t="shared" si="245"/>
        <v>160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8080</v>
      </c>
      <c r="AA489" s="290">
        <f t="shared" si="221"/>
        <v>120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77440</v>
      </c>
      <c r="AC489" s="290">
        <f t="shared" si="222"/>
        <v>160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0500</v>
      </c>
      <c r="AE489" s="290">
        <f t="shared" si="246"/>
        <v>1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7440</v>
      </c>
      <c r="AG489" s="290">
        <f t="shared" si="247"/>
        <v>160</v>
      </c>
      <c r="AI489" s="429">
        <f t="shared" si="223"/>
        <v>120</v>
      </c>
      <c r="AJ489" s="429">
        <f t="shared" si="224"/>
        <v>160</v>
      </c>
      <c r="AK489" s="429">
        <f t="shared" si="225"/>
        <v>125</v>
      </c>
      <c r="AL489" s="429">
        <f t="shared" si="226"/>
        <v>160</v>
      </c>
      <c r="AM489" s="429">
        <f t="shared" si="227"/>
        <v>120</v>
      </c>
      <c r="AN489" s="429">
        <f t="shared" si="228"/>
        <v>160</v>
      </c>
      <c r="AO489" s="429">
        <f t="shared" si="229"/>
        <v>125</v>
      </c>
      <c r="AP489" s="429">
        <f t="shared" si="230"/>
        <v>160</v>
      </c>
      <c r="AQ489" s="429">
        <f t="shared" si="231"/>
        <v>120</v>
      </c>
      <c r="AR489" s="429">
        <f t="shared" si="232"/>
        <v>160</v>
      </c>
      <c r="AS489" s="429">
        <f t="shared" si="233"/>
        <v>125</v>
      </c>
      <c r="AT489" s="429">
        <f t="shared" si="234"/>
        <v>160</v>
      </c>
      <c r="AU489" s="429">
        <f t="shared" si="235"/>
        <v>120</v>
      </c>
      <c r="AV489" s="429">
        <f t="shared" si="236"/>
        <v>160</v>
      </c>
      <c r="AW489" s="429">
        <f t="shared" si="237"/>
        <v>125</v>
      </c>
      <c r="AX489" s="429">
        <f t="shared" si="238"/>
        <v>160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8200</v>
      </c>
      <c r="C490" s="290">
        <f t="shared" si="239"/>
        <v>120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77600</v>
      </c>
      <c r="E490" s="290">
        <f t="shared" si="239"/>
        <v>160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0625</v>
      </c>
      <c r="G490" s="290">
        <f t="shared" si="240"/>
        <v>125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7600</v>
      </c>
      <c r="I490" s="290">
        <f t="shared" si="241"/>
        <v>160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8200</v>
      </c>
      <c r="K490" s="290">
        <f t="shared" si="217"/>
        <v>120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600</v>
      </c>
      <c r="M490" s="290">
        <f t="shared" si="218"/>
        <v>160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0625</v>
      </c>
      <c r="O490" s="290">
        <f t="shared" si="242"/>
        <v>125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7600</v>
      </c>
      <c r="Q490" s="290">
        <f t="shared" si="243"/>
        <v>160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8200</v>
      </c>
      <c r="S490" s="290">
        <f t="shared" si="219"/>
        <v>120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77600</v>
      </c>
      <c r="U490" s="290">
        <f t="shared" si="220"/>
        <v>160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0625</v>
      </c>
      <c r="W490" s="290">
        <f t="shared" si="244"/>
        <v>125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7600</v>
      </c>
      <c r="Y490" s="290">
        <f t="shared" si="245"/>
        <v>160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8200</v>
      </c>
      <c r="AA490" s="290">
        <f t="shared" si="221"/>
        <v>120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77600</v>
      </c>
      <c r="AC490" s="290">
        <f t="shared" si="222"/>
        <v>160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0625</v>
      </c>
      <c r="AE490" s="290">
        <f t="shared" si="246"/>
        <v>125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7600</v>
      </c>
      <c r="AG490" s="290">
        <f t="shared" si="247"/>
        <v>160</v>
      </c>
      <c r="AI490" s="429">
        <f t="shared" si="223"/>
        <v>120</v>
      </c>
      <c r="AJ490" s="429">
        <f t="shared" si="224"/>
        <v>160</v>
      </c>
      <c r="AK490" s="429">
        <f t="shared" si="225"/>
        <v>125</v>
      </c>
      <c r="AL490" s="429">
        <f t="shared" si="226"/>
        <v>160</v>
      </c>
      <c r="AM490" s="429">
        <f t="shared" si="227"/>
        <v>120</v>
      </c>
      <c r="AN490" s="429">
        <f t="shared" si="228"/>
        <v>160</v>
      </c>
      <c r="AO490" s="429">
        <f t="shared" si="229"/>
        <v>125</v>
      </c>
      <c r="AP490" s="429">
        <f t="shared" si="230"/>
        <v>160</v>
      </c>
      <c r="AQ490" s="429">
        <f t="shared" si="231"/>
        <v>120</v>
      </c>
      <c r="AR490" s="429">
        <f t="shared" si="232"/>
        <v>160</v>
      </c>
      <c r="AS490" s="429">
        <f t="shared" si="233"/>
        <v>125</v>
      </c>
      <c r="AT490" s="429">
        <f t="shared" si="234"/>
        <v>160</v>
      </c>
      <c r="AU490" s="429">
        <f t="shared" si="235"/>
        <v>120</v>
      </c>
      <c r="AV490" s="429">
        <f t="shared" si="236"/>
        <v>160</v>
      </c>
      <c r="AW490" s="429">
        <f t="shared" si="237"/>
        <v>125</v>
      </c>
      <c r="AX490" s="429">
        <f t="shared" si="238"/>
        <v>160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8320</v>
      </c>
      <c r="C491" s="290">
        <f t="shared" si="239"/>
        <v>120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77760</v>
      </c>
      <c r="E491" s="290">
        <f t="shared" si="239"/>
        <v>160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0750</v>
      </c>
      <c r="G491" s="290">
        <f t="shared" si="240"/>
        <v>125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7760</v>
      </c>
      <c r="I491" s="290">
        <f t="shared" si="241"/>
        <v>160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8320</v>
      </c>
      <c r="K491" s="290">
        <f t="shared" si="217"/>
        <v>120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760</v>
      </c>
      <c r="M491" s="290">
        <f t="shared" si="218"/>
        <v>160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0750</v>
      </c>
      <c r="O491" s="290">
        <f t="shared" si="242"/>
        <v>125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760</v>
      </c>
      <c r="Q491" s="290">
        <f t="shared" si="243"/>
        <v>160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8320</v>
      </c>
      <c r="S491" s="290">
        <f t="shared" si="219"/>
        <v>120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77760</v>
      </c>
      <c r="U491" s="290">
        <f t="shared" si="220"/>
        <v>160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0750</v>
      </c>
      <c r="W491" s="290">
        <f t="shared" si="244"/>
        <v>125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7760</v>
      </c>
      <c r="Y491" s="290">
        <f t="shared" si="245"/>
        <v>160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8320</v>
      </c>
      <c r="AA491" s="290">
        <f t="shared" si="221"/>
        <v>120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77760</v>
      </c>
      <c r="AC491" s="290">
        <f t="shared" si="222"/>
        <v>160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0750</v>
      </c>
      <c r="AE491" s="290">
        <f t="shared" si="246"/>
        <v>125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7760</v>
      </c>
      <c r="AG491" s="290">
        <f t="shared" si="247"/>
        <v>160</v>
      </c>
      <c r="AI491" s="429">
        <f t="shared" si="223"/>
        <v>120</v>
      </c>
      <c r="AJ491" s="429">
        <f t="shared" si="224"/>
        <v>160</v>
      </c>
      <c r="AK491" s="429">
        <f t="shared" si="225"/>
        <v>125</v>
      </c>
      <c r="AL491" s="429">
        <f t="shared" si="226"/>
        <v>160</v>
      </c>
      <c r="AM491" s="429">
        <f t="shared" si="227"/>
        <v>120</v>
      </c>
      <c r="AN491" s="429">
        <f t="shared" si="228"/>
        <v>160</v>
      </c>
      <c r="AO491" s="429">
        <f t="shared" si="229"/>
        <v>125</v>
      </c>
      <c r="AP491" s="429">
        <f t="shared" si="230"/>
        <v>160</v>
      </c>
      <c r="AQ491" s="429">
        <f t="shared" si="231"/>
        <v>120</v>
      </c>
      <c r="AR491" s="429">
        <f t="shared" si="232"/>
        <v>160</v>
      </c>
      <c r="AS491" s="429">
        <f t="shared" si="233"/>
        <v>125</v>
      </c>
      <c r="AT491" s="429">
        <f t="shared" si="234"/>
        <v>160</v>
      </c>
      <c r="AU491" s="429">
        <f t="shared" si="235"/>
        <v>120</v>
      </c>
      <c r="AV491" s="429">
        <f t="shared" si="236"/>
        <v>160</v>
      </c>
      <c r="AW491" s="429">
        <f t="shared" si="237"/>
        <v>125</v>
      </c>
      <c r="AX491" s="429">
        <f t="shared" si="238"/>
        <v>160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8440</v>
      </c>
      <c r="C492" s="290">
        <f t="shared" si="239"/>
        <v>120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77920</v>
      </c>
      <c r="E492" s="290">
        <f t="shared" si="239"/>
        <v>160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0875</v>
      </c>
      <c r="G492" s="290">
        <f t="shared" si="240"/>
        <v>125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7920</v>
      </c>
      <c r="I492" s="290">
        <f t="shared" si="241"/>
        <v>160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8440</v>
      </c>
      <c r="K492" s="290">
        <f t="shared" si="217"/>
        <v>120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920</v>
      </c>
      <c r="M492" s="290">
        <f t="shared" si="218"/>
        <v>160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0875</v>
      </c>
      <c r="O492" s="290">
        <f t="shared" si="242"/>
        <v>125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920</v>
      </c>
      <c r="Q492" s="290">
        <f t="shared" si="243"/>
        <v>160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8440</v>
      </c>
      <c r="S492" s="290">
        <f t="shared" si="219"/>
        <v>120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77920</v>
      </c>
      <c r="U492" s="290">
        <f t="shared" si="220"/>
        <v>160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0875</v>
      </c>
      <c r="W492" s="290">
        <f t="shared" si="244"/>
        <v>125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7920</v>
      </c>
      <c r="Y492" s="290">
        <f t="shared" si="245"/>
        <v>160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8440</v>
      </c>
      <c r="AA492" s="290">
        <f t="shared" si="221"/>
        <v>120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77920</v>
      </c>
      <c r="AC492" s="290">
        <f t="shared" si="222"/>
        <v>160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0875</v>
      </c>
      <c r="AE492" s="290">
        <f t="shared" si="246"/>
        <v>125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7920</v>
      </c>
      <c r="AG492" s="290">
        <f t="shared" si="247"/>
        <v>160</v>
      </c>
      <c r="AI492" s="429">
        <f t="shared" si="223"/>
        <v>120</v>
      </c>
      <c r="AJ492" s="429">
        <f t="shared" si="224"/>
        <v>160</v>
      </c>
      <c r="AK492" s="429">
        <f t="shared" si="225"/>
        <v>125</v>
      </c>
      <c r="AL492" s="429">
        <f t="shared" si="226"/>
        <v>160</v>
      </c>
      <c r="AM492" s="429">
        <f t="shared" si="227"/>
        <v>120</v>
      </c>
      <c r="AN492" s="429">
        <f t="shared" si="228"/>
        <v>160</v>
      </c>
      <c r="AO492" s="429">
        <f t="shared" si="229"/>
        <v>125</v>
      </c>
      <c r="AP492" s="429">
        <f t="shared" si="230"/>
        <v>160</v>
      </c>
      <c r="AQ492" s="429">
        <f t="shared" si="231"/>
        <v>120</v>
      </c>
      <c r="AR492" s="429">
        <f t="shared" si="232"/>
        <v>160</v>
      </c>
      <c r="AS492" s="429">
        <f t="shared" si="233"/>
        <v>125</v>
      </c>
      <c r="AT492" s="429">
        <f t="shared" si="234"/>
        <v>160</v>
      </c>
      <c r="AU492" s="429">
        <f t="shared" si="235"/>
        <v>120</v>
      </c>
      <c r="AV492" s="429">
        <f t="shared" si="236"/>
        <v>160</v>
      </c>
      <c r="AW492" s="429">
        <f t="shared" si="237"/>
        <v>125</v>
      </c>
      <c r="AX492" s="429">
        <f t="shared" si="238"/>
        <v>160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8560</v>
      </c>
      <c r="C493" s="290">
        <f t="shared" si="239"/>
        <v>120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78080</v>
      </c>
      <c r="E493" s="290">
        <f t="shared" si="239"/>
        <v>160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1000</v>
      </c>
      <c r="G493" s="290">
        <f t="shared" si="240"/>
        <v>125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8080</v>
      </c>
      <c r="I493" s="290">
        <f t="shared" si="241"/>
        <v>160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8560</v>
      </c>
      <c r="K493" s="290">
        <f t="shared" si="217"/>
        <v>120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8080</v>
      </c>
      <c r="M493" s="290">
        <f t="shared" si="218"/>
        <v>160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1000</v>
      </c>
      <c r="O493" s="290">
        <f t="shared" si="242"/>
        <v>125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8080</v>
      </c>
      <c r="Q493" s="290">
        <f t="shared" si="243"/>
        <v>160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8560</v>
      </c>
      <c r="S493" s="290">
        <f t="shared" si="219"/>
        <v>120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78080</v>
      </c>
      <c r="U493" s="290">
        <f t="shared" si="220"/>
        <v>160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1000</v>
      </c>
      <c r="W493" s="290">
        <f t="shared" si="244"/>
        <v>125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8080</v>
      </c>
      <c r="Y493" s="290">
        <f t="shared" si="245"/>
        <v>160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8560</v>
      </c>
      <c r="AA493" s="290">
        <f t="shared" si="221"/>
        <v>120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78080</v>
      </c>
      <c r="AC493" s="290">
        <f t="shared" si="222"/>
        <v>160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1000</v>
      </c>
      <c r="AE493" s="290">
        <f t="shared" si="246"/>
        <v>125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8080</v>
      </c>
      <c r="AG493" s="290">
        <f t="shared" si="247"/>
        <v>160</v>
      </c>
      <c r="AI493" s="429">
        <f t="shared" si="223"/>
        <v>120</v>
      </c>
      <c r="AJ493" s="429">
        <f t="shared" si="224"/>
        <v>160</v>
      </c>
      <c r="AK493" s="429">
        <f t="shared" si="225"/>
        <v>125</v>
      </c>
      <c r="AL493" s="429">
        <f t="shared" si="226"/>
        <v>160</v>
      </c>
      <c r="AM493" s="429">
        <f t="shared" si="227"/>
        <v>120</v>
      </c>
      <c r="AN493" s="429">
        <f t="shared" si="228"/>
        <v>160</v>
      </c>
      <c r="AO493" s="429">
        <f t="shared" si="229"/>
        <v>125</v>
      </c>
      <c r="AP493" s="429">
        <f t="shared" si="230"/>
        <v>160</v>
      </c>
      <c r="AQ493" s="429">
        <f t="shared" si="231"/>
        <v>120</v>
      </c>
      <c r="AR493" s="429">
        <f t="shared" si="232"/>
        <v>160</v>
      </c>
      <c r="AS493" s="429">
        <f t="shared" si="233"/>
        <v>125</v>
      </c>
      <c r="AT493" s="429">
        <f t="shared" si="234"/>
        <v>160</v>
      </c>
      <c r="AU493" s="429">
        <f t="shared" si="235"/>
        <v>120</v>
      </c>
      <c r="AV493" s="429">
        <f t="shared" si="236"/>
        <v>160</v>
      </c>
      <c r="AW493" s="429">
        <f t="shared" si="237"/>
        <v>125</v>
      </c>
      <c r="AX493" s="429">
        <f t="shared" si="238"/>
        <v>160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8680</v>
      </c>
      <c r="C494" s="290">
        <f t="shared" si="239"/>
        <v>120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78240</v>
      </c>
      <c r="E494" s="290">
        <f t="shared" si="239"/>
        <v>160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1125</v>
      </c>
      <c r="G494" s="290">
        <f t="shared" si="240"/>
        <v>125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8240</v>
      </c>
      <c r="I494" s="290">
        <f t="shared" si="241"/>
        <v>160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8680</v>
      </c>
      <c r="K494" s="290">
        <f t="shared" si="217"/>
        <v>120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8240</v>
      </c>
      <c r="M494" s="290">
        <f t="shared" si="218"/>
        <v>160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1125</v>
      </c>
      <c r="O494" s="290">
        <f t="shared" si="242"/>
        <v>125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8240</v>
      </c>
      <c r="Q494" s="290">
        <f t="shared" si="243"/>
        <v>160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8680</v>
      </c>
      <c r="S494" s="290">
        <f t="shared" si="219"/>
        <v>120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78240</v>
      </c>
      <c r="U494" s="290">
        <f t="shared" si="220"/>
        <v>160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1125</v>
      </c>
      <c r="W494" s="290">
        <f t="shared" si="244"/>
        <v>125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8240</v>
      </c>
      <c r="Y494" s="290">
        <f t="shared" si="245"/>
        <v>160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8680</v>
      </c>
      <c r="AA494" s="290">
        <f t="shared" si="221"/>
        <v>120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78240</v>
      </c>
      <c r="AC494" s="290">
        <f t="shared" si="222"/>
        <v>160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1125</v>
      </c>
      <c r="AE494" s="290">
        <f t="shared" si="246"/>
        <v>125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8240</v>
      </c>
      <c r="AG494" s="290">
        <f t="shared" si="247"/>
        <v>160</v>
      </c>
      <c r="AI494" s="429">
        <f t="shared" si="223"/>
        <v>120</v>
      </c>
      <c r="AJ494" s="429">
        <f t="shared" si="224"/>
        <v>160</v>
      </c>
      <c r="AK494" s="429">
        <f t="shared" si="225"/>
        <v>125</v>
      </c>
      <c r="AL494" s="429">
        <f t="shared" si="226"/>
        <v>160</v>
      </c>
      <c r="AM494" s="429">
        <f t="shared" si="227"/>
        <v>120</v>
      </c>
      <c r="AN494" s="429">
        <f t="shared" si="228"/>
        <v>160</v>
      </c>
      <c r="AO494" s="429">
        <f t="shared" si="229"/>
        <v>125</v>
      </c>
      <c r="AP494" s="429">
        <f t="shared" si="230"/>
        <v>160</v>
      </c>
      <c r="AQ494" s="429">
        <f t="shared" si="231"/>
        <v>120</v>
      </c>
      <c r="AR494" s="429">
        <f t="shared" si="232"/>
        <v>160</v>
      </c>
      <c r="AS494" s="429">
        <f t="shared" si="233"/>
        <v>125</v>
      </c>
      <c r="AT494" s="429">
        <f t="shared" si="234"/>
        <v>160</v>
      </c>
      <c r="AU494" s="429">
        <f t="shared" si="235"/>
        <v>120</v>
      </c>
      <c r="AV494" s="429">
        <f t="shared" si="236"/>
        <v>160</v>
      </c>
      <c r="AW494" s="429">
        <f t="shared" si="237"/>
        <v>125</v>
      </c>
      <c r="AX494" s="429">
        <f t="shared" si="238"/>
        <v>160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8800</v>
      </c>
      <c r="C495" s="290">
        <f t="shared" si="239"/>
        <v>120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78400</v>
      </c>
      <c r="E495" s="290">
        <f t="shared" si="239"/>
        <v>160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1250</v>
      </c>
      <c r="G495" s="290">
        <f t="shared" si="240"/>
        <v>125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8400</v>
      </c>
      <c r="I495" s="290">
        <f t="shared" si="241"/>
        <v>160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8800</v>
      </c>
      <c r="K495" s="290">
        <f t="shared" si="217"/>
        <v>120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400</v>
      </c>
      <c r="M495" s="290">
        <f t="shared" si="218"/>
        <v>160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1250</v>
      </c>
      <c r="O495" s="290">
        <f t="shared" si="242"/>
        <v>125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8400</v>
      </c>
      <c r="Q495" s="290">
        <f t="shared" si="243"/>
        <v>160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8800</v>
      </c>
      <c r="S495" s="290">
        <f t="shared" si="219"/>
        <v>120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78400</v>
      </c>
      <c r="U495" s="290">
        <f t="shared" si="220"/>
        <v>160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1250</v>
      </c>
      <c r="W495" s="290">
        <f t="shared" si="244"/>
        <v>125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8400</v>
      </c>
      <c r="Y495" s="290">
        <f t="shared" si="245"/>
        <v>160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8800</v>
      </c>
      <c r="AA495" s="290">
        <f t="shared" si="221"/>
        <v>120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78400</v>
      </c>
      <c r="AC495" s="290">
        <f t="shared" si="222"/>
        <v>160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1250</v>
      </c>
      <c r="AE495" s="290">
        <f t="shared" si="246"/>
        <v>125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8400</v>
      </c>
      <c r="AG495" s="290">
        <f t="shared" si="247"/>
        <v>160</v>
      </c>
      <c r="AI495" s="429">
        <f t="shared" si="223"/>
        <v>120</v>
      </c>
      <c r="AJ495" s="429">
        <f t="shared" si="224"/>
        <v>160</v>
      </c>
      <c r="AK495" s="429">
        <f t="shared" si="225"/>
        <v>125</v>
      </c>
      <c r="AL495" s="429">
        <f t="shared" si="226"/>
        <v>160</v>
      </c>
      <c r="AM495" s="429">
        <f t="shared" si="227"/>
        <v>120</v>
      </c>
      <c r="AN495" s="429">
        <f t="shared" si="228"/>
        <v>160</v>
      </c>
      <c r="AO495" s="429">
        <f t="shared" si="229"/>
        <v>125</v>
      </c>
      <c r="AP495" s="429">
        <f t="shared" si="230"/>
        <v>160</v>
      </c>
      <c r="AQ495" s="429">
        <f t="shared" si="231"/>
        <v>120</v>
      </c>
      <c r="AR495" s="429">
        <f t="shared" si="232"/>
        <v>160</v>
      </c>
      <c r="AS495" s="429">
        <f t="shared" si="233"/>
        <v>125</v>
      </c>
      <c r="AT495" s="429">
        <f t="shared" si="234"/>
        <v>160</v>
      </c>
      <c r="AU495" s="429">
        <f t="shared" si="235"/>
        <v>120</v>
      </c>
      <c r="AV495" s="429">
        <f t="shared" si="236"/>
        <v>160</v>
      </c>
      <c r="AW495" s="429">
        <f t="shared" si="237"/>
        <v>125</v>
      </c>
      <c r="AX495" s="429">
        <f t="shared" si="238"/>
        <v>160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8920</v>
      </c>
      <c r="C496" s="290">
        <f t="shared" si="239"/>
        <v>120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78560</v>
      </c>
      <c r="E496" s="290">
        <f t="shared" si="239"/>
        <v>160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1375</v>
      </c>
      <c r="G496" s="290">
        <f t="shared" si="240"/>
        <v>125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8560</v>
      </c>
      <c r="I496" s="290">
        <f t="shared" si="241"/>
        <v>160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8920</v>
      </c>
      <c r="K496" s="290">
        <f t="shared" si="217"/>
        <v>120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560</v>
      </c>
      <c r="M496" s="290">
        <f t="shared" si="218"/>
        <v>160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1375</v>
      </c>
      <c r="O496" s="290">
        <f t="shared" si="242"/>
        <v>125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8560</v>
      </c>
      <c r="Q496" s="290">
        <f t="shared" si="243"/>
        <v>160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8920</v>
      </c>
      <c r="S496" s="290">
        <f t="shared" si="219"/>
        <v>120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78560</v>
      </c>
      <c r="U496" s="290">
        <f t="shared" si="220"/>
        <v>160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1375</v>
      </c>
      <c r="W496" s="290">
        <f t="shared" si="244"/>
        <v>125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8560</v>
      </c>
      <c r="Y496" s="290">
        <f t="shared" si="245"/>
        <v>160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8920</v>
      </c>
      <c r="AA496" s="290">
        <f t="shared" si="221"/>
        <v>120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78560</v>
      </c>
      <c r="AC496" s="290">
        <f t="shared" si="222"/>
        <v>160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1375</v>
      </c>
      <c r="AE496" s="290">
        <f t="shared" si="246"/>
        <v>125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8560</v>
      </c>
      <c r="AG496" s="290">
        <f t="shared" si="247"/>
        <v>160</v>
      </c>
      <c r="AI496" s="429">
        <f t="shared" si="223"/>
        <v>120</v>
      </c>
      <c r="AJ496" s="429">
        <f t="shared" si="224"/>
        <v>160</v>
      </c>
      <c r="AK496" s="429">
        <f t="shared" si="225"/>
        <v>125</v>
      </c>
      <c r="AL496" s="429">
        <f t="shared" si="226"/>
        <v>160</v>
      </c>
      <c r="AM496" s="429">
        <f t="shared" si="227"/>
        <v>120</v>
      </c>
      <c r="AN496" s="429">
        <f t="shared" si="228"/>
        <v>160</v>
      </c>
      <c r="AO496" s="429">
        <f t="shared" si="229"/>
        <v>125</v>
      </c>
      <c r="AP496" s="429">
        <f t="shared" si="230"/>
        <v>160</v>
      </c>
      <c r="AQ496" s="429">
        <f t="shared" si="231"/>
        <v>120</v>
      </c>
      <c r="AR496" s="429">
        <f t="shared" si="232"/>
        <v>160</v>
      </c>
      <c r="AS496" s="429">
        <f t="shared" si="233"/>
        <v>125</v>
      </c>
      <c r="AT496" s="429">
        <f t="shared" si="234"/>
        <v>160</v>
      </c>
      <c r="AU496" s="429">
        <f t="shared" si="235"/>
        <v>120</v>
      </c>
      <c r="AV496" s="429">
        <f t="shared" si="236"/>
        <v>160</v>
      </c>
      <c r="AW496" s="429">
        <f t="shared" si="237"/>
        <v>125</v>
      </c>
      <c r="AX496" s="429">
        <f t="shared" si="238"/>
        <v>160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9040</v>
      </c>
      <c r="C497" s="290">
        <f t="shared" si="239"/>
        <v>120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78720</v>
      </c>
      <c r="E497" s="290">
        <f t="shared" si="239"/>
        <v>160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1500</v>
      </c>
      <c r="G497" s="290">
        <f t="shared" si="240"/>
        <v>125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8720</v>
      </c>
      <c r="I497" s="290">
        <f t="shared" si="241"/>
        <v>160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9040</v>
      </c>
      <c r="K497" s="290">
        <f t="shared" si="217"/>
        <v>120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720</v>
      </c>
      <c r="M497" s="290">
        <f t="shared" si="218"/>
        <v>160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1500</v>
      </c>
      <c r="O497" s="290">
        <f t="shared" si="242"/>
        <v>125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8720</v>
      </c>
      <c r="Q497" s="290">
        <f t="shared" si="243"/>
        <v>160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9040</v>
      </c>
      <c r="S497" s="290">
        <f t="shared" si="219"/>
        <v>120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78720</v>
      </c>
      <c r="U497" s="290">
        <f t="shared" si="220"/>
        <v>160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1500</v>
      </c>
      <c r="W497" s="290">
        <f t="shared" si="244"/>
        <v>125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8720</v>
      </c>
      <c r="Y497" s="290">
        <f t="shared" si="245"/>
        <v>160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9040</v>
      </c>
      <c r="AA497" s="290">
        <f t="shared" si="221"/>
        <v>120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78720</v>
      </c>
      <c r="AC497" s="290">
        <f t="shared" si="222"/>
        <v>160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1500</v>
      </c>
      <c r="AE497" s="290">
        <f t="shared" si="246"/>
        <v>125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8720</v>
      </c>
      <c r="AG497" s="290">
        <f t="shared" si="247"/>
        <v>160</v>
      </c>
      <c r="AI497" s="429">
        <f t="shared" si="223"/>
        <v>120</v>
      </c>
      <c r="AJ497" s="429">
        <f t="shared" si="224"/>
        <v>160</v>
      </c>
      <c r="AK497" s="429">
        <f t="shared" si="225"/>
        <v>125</v>
      </c>
      <c r="AL497" s="429">
        <f t="shared" si="226"/>
        <v>160</v>
      </c>
      <c r="AM497" s="429">
        <f t="shared" si="227"/>
        <v>120</v>
      </c>
      <c r="AN497" s="429">
        <f t="shared" si="228"/>
        <v>160</v>
      </c>
      <c r="AO497" s="429">
        <f t="shared" si="229"/>
        <v>125</v>
      </c>
      <c r="AP497" s="429">
        <f t="shared" si="230"/>
        <v>160</v>
      </c>
      <c r="AQ497" s="429">
        <f t="shared" si="231"/>
        <v>120</v>
      </c>
      <c r="AR497" s="429">
        <f t="shared" si="232"/>
        <v>160</v>
      </c>
      <c r="AS497" s="429">
        <f t="shared" si="233"/>
        <v>125</v>
      </c>
      <c r="AT497" s="429">
        <f t="shared" si="234"/>
        <v>160</v>
      </c>
      <c r="AU497" s="429">
        <f t="shared" si="235"/>
        <v>120</v>
      </c>
      <c r="AV497" s="429">
        <f t="shared" si="236"/>
        <v>160</v>
      </c>
      <c r="AW497" s="429">
        <f t="shared" si="237"/>
        <v>125</v>
      </c>
      <c r="AX497" s="429">
        <f t="shared" si="238"/>
        <v>160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9160</v>
      </c>
      <c r="C498" s="290">
        <f t="shared" si="239"/>
        <v>120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78880</v>
      </c>
      <c r="E498" s="290">
        <f t="shared" si="239"/>
        <v>160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1625</v>
      </c>
      <c r="G498" s="290">
        <f t="shared" si="240"/>
        <v>125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8880</v>
      </c>
      <c r="I498" s="290">
        <f t="shared" si="241"/>
        <v>160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9160</v>
      </c>
      <c r="K498" s="290">
        <f t="shared" si="217"/>
        <v>120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880</v>
      </c>
      <c r="M498" s="290">
        <f t="shared" si="218"/>
        <v>160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1625</v>
      </c>
      <c r="O498" s="290">
        <f t="shared" si="242"/>
        <v>125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880</v>
      </c>
      <c r="Q498" s="290">
        <f t="shared" si="243"/>
        <v>160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9160</v>
      </c>
      <c r="S498" s="290">
        <f t="shared" si="219"/>
        <v>120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78880</v>
      </c>
      <c r="U498" s="290">
        <f t="shared" si="220"/>
        <v>160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1625</v>
      </c>
      <c r="W498" s="290">
        <f t="shared" si="244"/>
        <v>125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8880</v>
      </c>
      <c r="Y498" s="290">
        <f t="shared" si="245"/>
        <v>160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9160</v>
      </c>
      <c r="AA498" s="290">
        <f t="shared" si="221"/>
        <v>120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78880</v>
      </c>
      <c r="AC498" s="290">
        <f t="shared" si="222"/>
        <v>160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1625</v>
      </c>
      <c r="AE498" s="290">
        <f t="shared" si="246"/>
        <v>125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8880</v>
      </c>
      <c r="AG498" s="290">
        <f t="shared" si="247"/>
        <v>160</v>
      </c>
      <c r="AI498" s="429">
        <f t="shared" si="223"/>
        <v>120</v>
      </c>
      <c r="AJ498" s="429">
        <f t="shared" si="224"/>
        <v>160</v>
      </c>
      <c r="AK498" s="429">
        <f t="shared" si="225"/>
        <v>125</v>
      </c>
      <c r="AL498" s="429">
        <f t="shared" si="226"/>
        <v>160</v>
      </c>
      <c r="AM498" s="429">
        <f t="shared" si="227"/>
        <v>120</v>
      </c>
      <c r="AN498" s="429">
        <f t="shared" si="228"/>
        <v>160</v>
      </c>
      <c r="AO498" s="429">
        <f t="shared" si="229"/>
        <v>125</v>
      </c>
      <c r="AP498" s="429">
        <f t="shared" si="230"/>
        <v>160</v>
      </c>
      <c r="AQ498" s="429">
        <f t="shared" si="231"/>
        <v>120</v>
      </c>
      <c r="AR498" s="429">
        <f t="shared" si="232"/>
        <v>160</v>
      </c>
      <c r="AS498" s="429">
        <f t="shared" si="233"/>
        <v>125</v>
      </c>
      <c r="AT498" s="429">
        <f t="shared" si="234"/>
        <v>160</v>
      </c>
      <c r="AU498" s="429">
        <f t="shared" si="235"/>
        <v>120</v>
      </c>
      <c r="AV498" s="429">
        <f t="shared" si="236"/>
        <v>160</v>
      </c>
      <c r="AW498" s="429">
        <f t="shared" si="237"/>
        <v>125</v>
      </c>
      <c r="AX498" s="429">
        <f t="shared" si="238"/>
        <v>160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9280</v>
      </c>
      <c r="C499" s="290">
        <f t="shared" si="239"/>
        <v>120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79040</v>
      </c>
      <c r="E499" s="290">
        <f t="shared" si="239"/>
        <v>160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1750</v>
      </c>
      <c r="G499" s="290">
        <f t="shared" si="240"/>
        <v>125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9040</v>
      </c>
      <c r="I499" s="290">
        <f t="shared" si="241"/>
        <v>160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9280</v>
      </c>
      <c r="K499" s="290">
        <f t="shared" si="217"/>
        <v>120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9040</v>
      </c>
      <c r="M499" s="290">
        <f t="shared" si="218"/>
        <v>160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1750</v>
      </c>
      <c r="O499" s="290">
        <f t="shared" si="242"/>
        <v>125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9040</v>
      </c>
      <c r="Q499" s="290">
        <f t="shared" si="243"/>
        <v>160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9280</v>
      </c>
      <c r="S499" s="290">
        <f t="shared" si="219"/>
        <v>120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79040</v>
      </c>
      <c r="U499" s="290">
        <f t="shared" si="220"/>
        <v>160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1750</v>
      </c>
      <c r="W499" s="290">
        <f t="shared" si="244"/>
        <v>125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9040</v>
      </c>
      <c r="Y499" s="290">
        <f t="shared" si="245"/>
        <v>160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9280</v>
      </c>
      <c r="AA499" s="290">
        <f t="shared" si="221"/>
        <v>120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79040</v>
      </c>
      <c r="AC499" s="290">
        <f t="shared" si="222"/>
        <v>160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1750</v>
      </c>
      <c r="AE499" s="290">
        <f t="shared" si="246"/>
        <v>125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9040</v>
      </c>
      <c r="AG499" s="290">
        <f t="shared" si="247"/>
        <v>160</v>
      </c>
      <c r="AI499" s="429">
        <f t="shared" si="223"/>
        <v>120</v>
      </c>
      <c r="AJ499" s="429">
        <f t="shared" si="224"/>
        <v>160</v>
      </c>
      <c r="AK499" s="429">
        <f t="shared" si="225"/>
        <v>125</v>
      </c>
      <c r="AL499" s="429">
        <f t="shared" si="226"/>
        <v>160</v>
      </c>
      <c r="AM499" s="429">
        <f t="shared" si="227"/>
        <v>120</v>
      </c>
      <c r="AN499" s="429">
        <f t="shared" si="228"/>
        <v>160</v>
      </c>
      <c r="AO499" s="429">
        <f t="shared" si="229"/>
        <v>125</v>
      </c>
      <c r="AP499" s="429">
        <f t="shared" si="230"/>
        <v>160</v>
      </c>
      <c r="AQ499" s="429">
        <f t="shared" si="231"/>
        <v>120</v>
      </c>
      <c r="AR499" s="429">
        <f t="shared" si="232"/>
        <v>160</v>
      </c>
      <c r="AS499" s="429">
        <f t="shared" si="233"/>
        <v>125</v>
      </c>
      <c r="AT499" s="429">
        <f t="shared" si="234"/>
        <v>160</v>
      </c>
      <c r="AU499" s="429">
        <f t="shared" si="235"/>
        <v>120</v>
      </c>
      <c r="AV499" s="429">
        <f t="shared" si="236"/>
        <v>160</v>
      </c>
      <c r="AW499" s="429">
        <f t="shared" si="237"/>
        <v>125</v>
      </c>
      <c r="AX499" s="429">
        <f t="shared" si="238"/>
        <v>160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9400</v>
      </c>
      <c r="C500" s="290">
        <f t="shared" si="239"/>
        <v>120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79200</v>
      </c>
      <c r="E500" s="290">
        <f t="shared" si="239"/>
        <v>160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1875</v>
      </c>
      <c r="G500" s="290">
        <f t="shared" si="240"/>
        <v>125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9200</v>
      </c>
      <c r="I500" s="290">
        <f t="shared" si="241"/>
        <v>160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9400</v>
      </c>
      <c r="K500" s="290">
        <f t="shared" si="217"/>
        <v>120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9200</v>
      </c>
      <c r="M500" s="290">
        <f t="shared" si="218"/>
        <v>160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1875</v>
      </c>
      <c r="O500" s="290">
        <f t="shared" si="242"/>
        <v>125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9200</v>
      </c>
      <c r="Q500" s="290">
        <f t="shared" si="243"/>
        <v>160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9400</v>
      </c>
      <c r="S500" s="290">
        <f t="shared" si="219"/>
        <v>120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79200</v>
      </c>
      <c r="U500" s="290">
        <f t="shared" si="220"/>
        <v>160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1875</v>
      </c>
      <c r="W500" s="290">
        <f t="shared" si="244"/>
        <v>125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9200</v>
      </c>
      <c r="Y500" s="290">
        <f t="shared" si="245"/>
        <v>160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9400</v>
      </c>
      <c r="AA500" s="290">
        <f t="shared" si="221"/>
        <v>120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79200</v>
      </c>
      <c r="AC500" s="290">
        <f t="shared" si="222"/>
        <v>160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1875</v>
      </c>
      <c r="AE500" s="290">
        <f t="shared" si="246"/>
        <v>125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9200</v>
      </c>
      <c r="AG500" s="290">
        <f t="shared" si="247"/>
        <v>160</v>
      </c>
      <c r="AI500" s="429">
        <f t="shared" si="223"/>
        <v>120</v>
      </c>
      <c r="AJ500" s="429">
        <f t="shared" si="224"/>
        <v>160</v>
      </c>
      <c r="AK500" s="429">
        <f t="shared" si="225"/>
        <v>125</v>
      </c>
      <c r="AL500" s="429">
        <f t="shared" si="226"/>
        <v>160</v>
      </c>
      <c r="AM500" s="429">
        <f t="shared" si="227"/>
        <v>120</v>
      </c>
      <c r="AN500" s="429">
        <f t="shared" si="228"/>
        <v>160</v>
      </c>
      <c r="AO500" s="429">
        <f t="shared" si="229"/>
        <v>125</v>
      </c>
      <c r="AP500" s="429">
        <f t="shared" si="230"/>
        <v>160</v>
      </c>
      <c r="AQ500" s="429">
        <f t="shared" si="231"/>
        <v>120</v>
      </c>
      <c r="AR500" s="429">
        <f t="shared" si="232"/>
        <v>160</v>
      </c>
      <c r="AS500" s="429">
        <f t="shared" si="233"/>
        <v>125</v>
      </c>
      <c r="AT500" s="429">
        <f t="shared" si="234"/>
        <v>160</v>
      </c>
      <c r="AU500" s="429">
        <f t="shared" si="235"/>
        <v>120</v>
      </c>
      <c r="AV500" s="429">
        <f t="shared" si="236"/>
        <v>160</v>
      </c>
      <c r="AW500" s="429">
        <f t="shared" si="237"/>
        <v>125</v>
      </c>
      <c r="AX500" s="429">
        <f t="shared" si="238"/>
        <v>160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9520</v>
      </c>
      <c r="C501" s="290">
        <f t="shared" si="239"/>
        <v>120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79360</v>
      </c>
      <c r="E501" s="290">
        <f t="shared" si="239"/>
        <v>160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2000</v>
      </c>
      <c r="G501" s="290">
        <f t="shared" si="240"/>
        <v>125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9360</v>
      </c>
      <c r="I501" s="290">
        <f t="shared" si="241"/>
        <v>160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9520</v>
      </c>
      <c r="K501" s="290">
        <f t="shared" si="217"/>
        <v>120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360</v>
      </c>
      <c r="M501" s="290">
        <f t="shared" si="218"/>
        <v>160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2000</v>
      </c>
      <c r="O501" s="290">
        <f t="shared" si="242"/>
        <v>125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9360</v>
      </c>
      <c r="Q501" s="290">
        <f t="shared" si="243"/>
        <v>160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9520</v>
      </c>
      <c r="S501" s="290">
        <f t="shared" si="219"/>
        <v>120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79360</v>
      </c>
      <c r="U501" s="290">
        <f t="shared" si="220"/>
        <v>160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2000</v>
      </c>
      <c r="W501" s="290">
        <f t="shared" si="244"/>
        <v>125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9360</v>
      </c>
      <c r="Y501" s="290">
        <f t="shared" si="245"/>
        <v>160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9520</v>
      </c>
      <c r="AA501" s="290">
        <f t="shared" si="221"/>
        <v>120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79360</v>
      </c>
      <c r="AC501" s="290">
        <f t="shared" si="222"/>
        <v>160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2000</v>
      </c>
      <c r="AE501" s="290">
        <f t="shared" si="246"/>
        <v>125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9360</v>
      </c>
      <c r="AG501" s="290">
        <f t="shared" si="247"/>
        <v>160</v>
      </c>
      <c r="AI501" s="429">
        <f t="shared" si="223"/>
        <v>120</v>
      </c>
      <c r="AJ501" s="429">
        <f t="shared" si="224"/>
        <v>160</v>
      </c>
      <c r="AK501" s="429">
        <f t="shared" si="225"/>
        <v>125</v>
      </c>
      <c r="AL501" s="429">
        <f t="shared" si="226"/>
        <v>160</v>
      </c>
      <c r="AM501" s="429">
        <f t="shared" si="227"/>
        <v>120</v>
      </c>
      <c r="AN501" s="429">
        <f t="shared" si="228"/>
        <v>160</v>
      </c>
      <c r="AO501" s="429">
        <f t="shared" si="229"/>
        <v>125</v>
      </c>
      <c r="AP501" s="429">
        <f t="shared" si="230"/>
        <v>160</v>
      </c>
      <c r="AQ501" s="429">
        <f t="shared" si="231"/>
        <v>120</v>
      </c>
      <c r="AR501" s="429">
        <f t="shared" si="232"/>
        <v>160</v>
      </c>
      <c r="AS501" s="429">
        <f t="shared" si="233"/>
        <v>125</v>
      </c>
      <c r="AT501" s="429">
        <f t="shared" si="234"/>
        <v>160</v>
      </c>
      <c r="AU501" s="429">
        <f t="shared" si="235"/>
        <v>120</v>
      </c>
      <c r="AV501" s="429">
        <f t="shared" si="236"/>
        <v>160</v>
      </c>
      <c r="AW501" s="429">
        <f t="shared" si="237"/>
        <v>125</v>
      </c>
      <c r="AX501" s="429">
        <f t="shared" si="238"/>
        <v>160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9640</v>
      </c>
      <c r="C502" s="290">
        <f t="shared" si="239"/>
        <v>120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79520</v>
      </c>
      <c r="E502" s="290">
        <f t="shared" si="239"/>
        <v>160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2125</v>
      </c>
      <c r="G502" s="290">
        <f t="shared" si="240"/>
        <v>125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9520</v>
      </c>
      <c r="I502" s="290">
        <f t="shared" si="241"/>
        <v>160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9640</v>
      </c>
      <c r="K502" s="290">
        <f t="shared" si="217"/>
        <v>120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520</v>
      </c>
      <c r="M502" s="290">
        <f t="shared" si="218"/>
        <v>160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2125</v>
      </c>
      <c r="O502" s="290">
        <f t="shared" si="242"/>
        <v>125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9520</v>
      </c>
      <c r="Q502" s="290">
        <f t="shared" si="243"/>
        <v>160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9640</v>
      </c>
      <c r="S502" s="290">
        <f t="shared" si="219"/>
        <v>120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79520</v>
      </c>
      <c r="U502" s="290">
        <f t="shared" si="220"/>
        <v>160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2125</v>
      </c>
      <c r="W502" s="290">
        <f t="shared" si="244"/>
        <v>125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9520</v>
      </c>
      <c r="Y502" s="290">
        <f t="shared" si="245"/>
        <v>160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9640</v>
      </c>
      <c r="AA502" s="290">
        <f t="shared" si="221"/>
        <v>120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79520</v>
      </c>
      <c r="AC502" s="290">
        <f t="shared" si="222"/>
        <v>160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2125</v>
      </c>
      <c r="AE502" s="290">
        <f t="shared" si="246"/>
        <v>125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9520</v>
      </c>
      <c r="AG502" s="290">
        <f t="shared" si="247"/>
        <v>160</v>
      </c>
      <c r="AI502" s="429">
        <f t="shared" si="223"/>
        <v>120</v>
      </c>
      <c r="AJ502" s="429">
        <f t="shared" si="224"/>
        <v>160</v>
      </c>
      <c r="AK502" s="429">
        <f t="shared" si="225"/>
        <v>125</v>
      </c>
      <c r="AL502" s="429">
        <f t="shared" si="226"/>
        <v>160</v>
      </c>
      <c r="AM502" s="429">
        <f t="shared" si="227"/>
        <v>120</v>
      </c>
      <c r="AN502" s="429">
        <f t="shared" si="228"/>
        <v>160</v>
      </c>
      <c r="AO502" s="429">
        <f t="shared" si="229"/>
        <v>125</v>
      </c>
      <c r="AP502" s="429">
        <f t="shared" si="230"/>
        <v>160</v>
      </c>
      <c r="AQ502" s="429">
        <f t="shared" si="231"/>
        <v>120</v>
      </c>
      <c r="AR502" s="429">
        <f t="shared" si="232"/>
        <v>160</v>
      </c>
      <c r="AS502" s="429">
        <f t="shared" si="233"/>
        <v>125</v>
      </c>
      <c r="AT502" s="429">
        <f t="shared" si="234"/>
        <v>160</v>
      </c>
      <c r="AU502" s="429">
        <f t="shared" si="235"/>
        <v>120</v>
      </c>
      <c r="AV502" s="429">
        <f t="shared" si="236"/>
        <v>160</v>
      </c>
      <c r="AW502" s="429">
        <f t="shared" si="237"/>
        <v>125</v>
      </c>
      <c r="AX502" s="429">
        <f t="shared" si="238"/>
        <v>160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9760</v>
      </c>
      <c r="C503" s="290">
        <f t="shared" si="239"/>
        <v>120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79680</v>
      </c>
      <c r="E503" s="290">
        <f t="shared" si="239"/>
        <v>160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2250</v>
      </c>
      <c r="G503" s="290">
        <f t="shared" si="240"/>
        <v>125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9680</v>
      </c>
      <c r="I503" s="290">
        <f t="shared" si="241"/>
        <v>160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9760</v>
      </c>
      <c r="K503" s="290">
        <f t="shared" si="217"/>
        <v>120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680</v>
      </c>
      <c r="M503" s="290">
        <f t="shared" si="218"/>
        <v>160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2250</v>
      </c>
      <c r="O503" s="290">
        <f t="shared" si="242"/>
        <v>125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9680</v>
      </c>
      <c r="Q503" s="290">
        <f t="shared" si="243"/>
        <v>160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9760</v>
      </c>
      <c r="S503" s="290">
        <f t="shared" si="219"/>
        <v>120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79680</v>
      </c>
      <c r="U503" s="290">
        <f t="shared" si="220"/>
        <v>160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2250</v>
      </c>
      <c r="W503" s="290">
        <f t="shared" si="244"/>
        <v>125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9680</v>
      </c>
      <c r="Y503" s="290">
        <f t="shared" si="245"/>
        <v>160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9760</v>
      </c>
      <c r="AA503" s="290">
        <f t="shared" si="221"/>
        <v>120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79680</v>
      </c>
      <c r="AC503" s="290">
        <f t="shared" si="222"/>
        <v>160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2250</v>
      </c>
      <c r="AE503" s="290">
        <f t="shared" si="246"/>
        <v>125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9680</v>
      </c>
      <c r="AG503" s="290">
        <f t="shared" si="247"/>
        <v>160</v>
      </c>
      <c r="AI503" s="429">
        <f t="shared" si="223"/>
        <v>120</v>
      </c>
      <c r="AJ503" s="429">
        <f t="shared" si="224"/>
        <v>160</v>
      </c>
      <c r="AK503" s="429">
        <f t="shared" si="225"/>
        <v>125</v>
      </c>
      <c r="AL503" s="429">
        <f t="shared" si="226"/>
        <v>160</v>
      </c>
      <c r="AM503" s="429">
        <f t="shared" si="227"/>
        <v>120</v>
      </c>
      <c r="AN503" s="429">
        <f t="shared" si="228"/>
        <v>160</v>
      </c>
      <c r="AO503" s="429">
        <f t="shared" si="229"/>
        <v>125</v>
      </c>
      <c r="AP503" s="429">
        <f t="shared" si="230"/>
        <v>160</v>
      </c>
      <c r="AQ503" s="429">
        <f t="shared" si="231"/>
        <v>120</v>
      </c>
      <c r="AR503" s="429">
        <f t="shared" si="232"/>
        <v>160</v>
      </c>
      <c r="AS503" s="429">
        <f t="shared" si="233"/>
        <v>125</v>
      </c>
      <c r="AT503" s="429">
        <f t="shared" si="234"/>
        <v>160</v>
      </c>
      <c r="AU503" s="429">
        <f t="shared" si="235"/>
        <v>120</v>
      </c>
      <c r="AV503" s="429">
        <f t="shared" si="236"/>
        <v>160</v>
      </c>
      <c r="AW503" s="429">
        <f t="shared" si="237"/>
        <v>125</v>
      </c>
      <c r="AX503" s="429">
        <f t="shared" si="238"/>
        <v>160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9880</v>
      </c>
      <c r="C504" s="290">
        <f t="shared" si="239"/>
        <v>120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79840</v>
      </c>
      <c r="E504" s="290">
        <f t="shared" si="239"/>
        <v>160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2375</v>
      </c>
      <c r="G504" s="290">
        <f t="shared" si="240"/>
        <v>125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9840</v>
      </c>
      <c r="I504" s="290">
        <f t="shared" si="241"/>
        <v>160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9880</v>
      </c>
      <c r="K504" s="290">
        <f t="shared" si="217"/>
        <v>120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840</v>
      </c>
      <c r="M504" s="290">
        <f t="shared" si="218"/>
        <v>160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2375</v>
      </c>
      <c r="O504" s="290">
        <f t="shared" si="242"/>
        <v>125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840</v>
      </c>
      <c r="Q504" s="290">
        <f t="shared" si="243"/>
        <v>160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9880</v>
      </c>
      <c r="S504" s="290">
        <f t="shared" si="219"/>
        <v>120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79840</v>
      </c>
      <c r="U504" s="290">
        <f t="shared" si="220"/>
        <v>160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2375</v>
      </c>
      <c r="W504" s="290">
        <f t="shared" si="244"/>
        <v>125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9840</v>
      </c>
      <c r="Y504" s="290">
        <f t="shared" si="245"/>
        <v>160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9880</v>
      </c>
      <c r="AA504" s="290">
        <f t="shared" si="221"/>
        <v>120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79840</v>
      </c>
      <c r="AC504" s="290">
        <f t="shared" si="222"/>
        <v>160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2375</v>
      </c>
      <c r="AE504" s="290">
        <f t="shared" si="246"/>
        <v>125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9840</v>
      </c>
      <c r="AG504" s="290">
        <f t="shared" si="247"/>
        <v>160</v>
      </c>
      <c r="AI504" s="429">
        <f t="shared" si="223"/>
        <v>120</v>
      </c>
      <c r="AJ504" s="429">
        <f t="shared" si="224"/>
        <v>160</v>
      </c>
      <c r="AK504" s="429">
        <f t="shared" si="225"/>
        <v>125</v>
      </c>
      <c r="AL504" s="429">
        <f t="shared" si="226"/>
        <v>160</v>
      </c>
      <c r="AM504" s="429">
        <f t="shared" si="227"/>
        <v>120</v>
      </c>
      <c r="AN504" s="429">
        <f t="shared" si="228"/>
        <v>160</v>
      </c>
      <c r="AO504" s="429">
        <f t="shared" si="229"/>
        <v>125</v>
      </c>
      <c r="AP504" s="429">
        <f t="shared" si="230"/>
        <v>160</v>
      </c>
      <c r="AQ504" s="429">
        <f t="shared" si="231"/>
        <v>120</v>
      </c>
      <c r="AR504" s="429">
        <f t="shared" si="232"/>
        <v>160</v>
      </c>
      <c r="AS504" s="429">
        <f t="shared" si="233"/>
        <v>125</v>
      </c>
      <c r="AT504" s="429">
        <f t="shared" si="234"/>
        <v>160</v>
      </c>
      <c r="AU504" s="429">
        <f t="shared" si="235"/>
        <v>120</v>
      </c>
      <c r="AV504" s="429">
        <f t="shared" si="236"/>
        <v>160</v>
      </c>
      <c r="AW504" s="429">
        <f t="shared" si="237"/>
        <v>125</v>
      </c>
      <c r="AX504" s="429">
        <f t="shared" si="238"/>
        <v>160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60000</v>
      </c>
      <c r="C505" s="290">
        <f t="shared" si="239"/>
        <v>120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80000</v>
      </c>
      <c r="E505" s="290">
        <f t="shared" si="239"/>
        <v>160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2500</v>
      </c>
      <c r="G505" s="290">
        <f t="shared" si="240"/>
        <v>125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80000</v>
      </c>
      <c r="I505" s="290">
        <f t="shared" si="241"/>
        <v>160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0000</v>
      </c>
      <c r="K505" s="290">
        <f t="shared" si="217"/>
        <v>120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80000</v>
      </c>
      <c r="M505" s="290">
        <f t="shared" si="218"/>
        <v>160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2500</v>
      </c>
      <c r="O505" s="290">
        <f t="shared" si="242"/>
        <v>125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80000</v>
      </c>
      <c r="Q505" s="290">
        <f t="shared" si="243"/>
        <v>160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60000</v>
      </c>
      <c r="S505" s="290">
        <f t="shared" si="219"/>
        <v>120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80000</v>
      </c>
      <c r="U505" s="290">
        <f t="shared" si="220"/>
        <v>160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2500</v>
      </c>
      <c r="W505" s="290">
        <f t="shared" si="244"/>
        <v>125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80000</v>
      </c>
      <c r="Y505" s="290">
        <f t="shared" si="245"/>
        <v>160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60000</v>
      </c>
      <c r="AA505" s="290">
        <f t="shared" si="221"/>
        <v>120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80000</v>
      </c>
      <c r="AC505" s="290">
        <f t="shared" si="222"/>
        <v>160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2500</v>
      </c>
      <c r="AE505" s="290">
        <f t="shared" si="246"/>
        <v>125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80000</v>
      </c>
      <c r="AG505" s="290">
        <f t="shared" si="247"/>
        <v>160</v>
      </c>
      <c r="AI505" s="429">
        <f t="shared" si="223"/>
        <v>120</v>
      </c>
      <c r="AJ505" s="429">
        <f t="shared" si="224"/>
        <v>160</v>
      </c>
      <c r="AK505" s="429">
        <f t="shared" si="225"/>
        <v>125</v>
      </c>
      <c r="AL505" s="429">
        <f t="shared" si="226"/>
        <v>160</v>
      </c>
      <c r="AM505" s="429">
        <f t="shared" si="227"/>
        <v>120</v>
      </c>
      <c r="AN505" s="429">
        <f t="shared" si="228"/>
        <v>160</v>
      </c>
      <c r="AO505" s="429">
        <f t="shared" si="229"/>
        <v>125</v>
      </c>
      <c r="AP505" s="429">
        <f t="shared" si="230"/>
        <v>160</v>
      </c>
      <c r="AQ505" s="429">
        <f t="shared" si="231"/>
        <v>120</v>
      </c>
      <c r="AR505" s="429">
        <f t="shared" si="232"/>
        <v>160</v>
      </c>
      <c r="AS505" s="429">
        <f t="shared" si="233"/>
        <v>125</v>
      </c>
      <c r="AT505" s="429">
        <f t="shared" si="234"/>
        <v>160</v>
      </c>
      <c r="AU505" s="429">
        <f t="shared" si="235"/>
        <v>120</v>
      </c>
      <c r="AV505" s="429">
        <f t="shared" si="236"/>
        <v>160</v>
      </c>
      <c r="AW505" s="429">
        <f t="shared" si="237"/>
        <v>125</v>
      </c>
      <c r="AX505" s="429">
        <f t="shared" si="238"/>
        <v>160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80160</v>
      </c>
      <c r="C506" s="290">
        <f t="shared" si="239"/>
        <v>160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80160</v>
      </c>
      <c r="E506" s="290">
        <f t="shared" si="239"/>
        <v>160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2625</v>
      </c>
      <c r="G506" s="290">
        <f t="shared" si="240"/>
        <v>125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80160</v>
      </c>
      <c r="I506" s="290">
        <f t="shared" si="241"/>
        <v>160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80160</v>
      </c>
      <c r="K506" s="290">
        <f t="shared" si="217"/>
        <v>160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80160</v>
      </c>
      <c r="M506" s="290">
        <f t="shared" si="218"/>
        <v>160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2625</v>
      </c>
      <c r="O506" s="290">
        <f t="shared" si="242"/>
        <v>125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80160</v>
      </c>
      <c r="Q506" s="290">
        <f t="shared" si="243"/>
        <v>160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80160</v>
      </c>
      <c r="S506" s="290">
        <f t="shared" si="219"/>
        <v>160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80160</v>
      </c>
      <c r="U506" s="290">
        <f t="shared" si="220"/>
        <v>160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2625</v>
      </c>
      <c r="W506" s="290">
        <f t="shared" si="244"/>
        <v>125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80160</v>
      </c>
      <c r="Y506" s="290">
        <f t="shared" si="245"/>
        <v>160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80160</v>
      </c>
      <c r="AA506" s="290">
        <f t="shared" si="221"/>
        <v>160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80160</v>
      </c>
      <c r="AC506" s="290">
        <f t="shared" si="222"/>
        <v>160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2625</v>
      </c>
      <c r="AE506" s="290">
        <f t="shared" si="246"/>
        <v>125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80160</v>
      </c>
      <c r="AG506" s="290">
        <f t="shared" si="247"/>
        <v>160</v>
      </c>
      <c r="AI506" s="429">
        <f t="shared" si="223"/>
        <v>20160</v>
      </c>
      <c r="AJ506" s="429">
        <f t="shared" si="224"/>
        <v>160</v>
      </c>
      <c r="AK506" s="429">
        <f t="shared" si="225"/>
        <v>125</v>
      </c>
      <c r="AL506" s="429">
        <f t="shared" si="226"/>
        <v>160</v>
      </c>
      <c r="AM506" s="429">
        <f t="shared" si="227"/>
        <v>20160</v>
      </c>
      <c r="AN506" s="429">
        <f t="shared" si="228"/>
        <v>160</v>
      </c>
      <c r="AO506" s="429">
        <f t="shared" si="229"/>
        <v>125</v>
      </c>
      <c r="AP506" s="429">
        <f t="shared" si="230"/>
        <v>160</v>
      </c>
      <c r="AQ506" s="429">
        <f t="shared" si="231"/>
        <v>20160</v>
      </c>
      <c r="AR506" s="429">
        <f t="shared" si="232"/>
        <v>160</v>
      </c>
      <c r="AS506" s="429">
        <f t="shared" si="233"/>
        <v>125</v>
      </c>
      <c r="AT506" s="429">
        <f t="shared" si="234"/>
        <v>160</v>
      </c>
      <c r="AU506" s="429">
        <f t="shared" si="235"/>
        <v>20160</v>
      </c>
      <c r="AV506" s="429">
        <f t="shared" si="236"/>
        <v>160</v>
      </c>
      <c r="AW506" s="429">
        <f t="shared" si="237"/>
        <v>125</v>
      </c>
      <c r="AX506" s="429">
        <f t="shared" si="238"/>
        <v>160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80320</v>
      </c>
      <c r="C507" s="290">
        <f t="shared" si="239"/>
        <v>160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80320</v>
      </c>
      <c r="E507" s="290">
        <f t="shared" si="239"/>
        <v>160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2750</v>
      </c>
      <c r="G507" s="290">
        <f t="shared" si="240"/>
        <v>125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80320</v>
      </c>
      <c r="I507" s="290">
        <f t="shared" si="241"/>
        <v>160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80320</v>
      </c>
      <c r="K507" s="290">
        <f t="shared" si="217"/>
        <v>160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80320</v>
      </c>
      <c r="M507" s="290">
        <f t="shared" si="218"/>
        <v>160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2750</v>
      </c>
      <c r="O507" s="290">
        <f t="shared" si="242"/>
        <v>125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80320</v>
      </c>
      <c r="Q507" s="290">
        <f t="shared" si="243"/>
        <v>160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80320</v>
      </c>
      <c r="S507" s="290">
        <f t="shared" si="219"/>
        <v>160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80320</v>
      </c>
      <c r="U507" s="290">
        <f t="shared" si="220"/>
        <v>160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2750</v>
      </c>
      <c r="W507" s="290">
        <f t="shared" si="244"/>
        <v>125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80320</v>
      </c>
      <c r="Y507" s="290">
        <f t="shared" si="245"/>
        <v>160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80320</v>
      </c>
      <c r="AA507" s="290">
        <f t="shared" si="221"/>
        <v>160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80320</v>
      </c>
      <c r="AC507" s="290">
        <f t="shared" si="222"/>
        <v>160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2750</v>
      </c>
      <c r="AE507" s="290">
        <f t="shared" si="246"/>
        <v>125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80320</v>
      </c>
      <c r="AG507" s="290">
        <f t="shared" si="247"/>
        <v>160</v>
      </c>
      <c r="AI507" s="429">
        <f t="shared" si="223"/>
        <v>160</v>
      </c>
      <c r="AJ507" s="429">
        <f t="shared" si="224"/>
        <v>160</v>
      </c>
      <c r="AK507" s="429">
        <f t="shared" si="225"/>
        <v>125</v>
      </c>
      <c r="AL507" s="429">
        <f t="shared" si="226"/>
        <v>160</v>
      </c>
      <c r="AM507" s="429">
        <f t="shared" si="227"/>
        <v>160</v>
      </c>
      <c r="AN507" s="429">
        <f t="shared" si="228"/>
        <v>160</v>
      </c>
      <c r="AO507" s="429">
        <f t="shared" si="229"/>
        <v>125</v>
      </c>
      <c r="AP507" s="429">
        <f t="shared" si="230"/>
        <v>160</v>
      </c>
      <c r="AQ507" s="429">
        <f t="shared" si="231"/>
        <v>160</v>
      </c>
      <c r="AR507" s="429">
        <f t="shared" si="232"/>
        <v>160</v>
      </c>
      <c r="AS507" s="429">
        <f t="shared" si="233"/>
        <v>125</v>
      </c>
      <c r="AT507" s="429">
        <f t="shared" si="234"/>
        <v>160</v>
      </c>
      <c r="AU507" s="429">
        <f t="shared" si="235"/>
        <v>160</v>
      </c>
      <c r="AV507" s="429">
        <f t="shared" si="236"/>
        <v>160</v>
      </c>
      <c r="AW507" s="429">
        <f t="shared" si="237"/>
        <v>125</v>
      </c>
      <c r="AX507" s="429">
        <f t="shared" si="238"/>
        <v>160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80480</v>
      </c>
      <c r="C508" s="290">
        <f t="shared" si="239"/>
        <v>160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80480</v>
      </c>
      <c r="E508" s="290">
        <f t="shared" si="239"/>
        <v>160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2875</v>
      </c>
      <c r="G508" s="290">
        <f t="shared" si="240"/>
        <v>125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80480</v>
      </c>
      <c r="I508" s="290">
        <f t="shared" si="241"/>
        <v>160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80480</v>
      </c>
      <c r="K508" s="290">
        <f t="shared" si="217"/>
        <v>160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480</v>
      </c>
      <c r="M508" s="290">
        <f t="shared" si="218"/>
        <v>160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2875</v>
      </c>
      <c r="O508" s="290">
        <f t="shared" si="242"/>
        <v>125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80480</v>
      </c>
      <c r="Q508" s="290">
        <f t="shared" si="243"/>
        <v>160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80480</v>
      </c>
      <c r="S508" s="290">
        <f t="shared" si="219"/>
        <v>160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80480</v>
      </c>
      <c r="U508" s="290">
        <f t="shared" si="220"/>
        <v>160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2875</v>
      </c>
      <c r="W508" s="290">
        <f t="shared" si="244"/>
        <v>125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80480</v>
      </c>
      <c r="Y508" s="290">
        <f t="shared" si="245"/>
        <v>160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80480</v>
      </c>
      <c r="AA508" s="290">
        <f t="shared" si="221"/>
        <v>160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80480</v>
      </c>
      <c r="AC508" s="290">
        <f t="shared" si="222"/>
        <v>160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2875</v>
      </c>
      <c r="AE508" s="290">
        <f t="shared" si="246"/>
        <v>125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80480</v>
      </c>
      <c r="AG508" s="290">
        <f t="shared" si="247"/>
        <v>160</v>
      </c>
      <c r="AI508" s="429">
        <f t="shared" si="223"/>
        <v>160</v>
      </c>
      <c r="AJ508" s="429">
        <f t="shared" si="224"/>
        <v>160</v>
      </c>
      <c r="AK508" s="429">
        <f t="shared" si="225"/>
        <v>125</v>
      </c>
      <c r="AL508" s="429">
        <f t="shared" si="226"/>
        <v>160</v>
      </c>
      <c r="AM508" s="429">
        <f t="shared" si="227"/>
        <v>160</v>
      </c>
      <c r="AN508" s="429">
        <f t="shared" si="228"/>
        <v>160</v>
      </c>
      <c r="AO508" s="429">
        <f t="shared" si="229"/>
        <v>125</v>
      </c>
      <c r="AP508" s="429">
        <f t="shared" si="230"/>
        <v>160</v>
      </c>
      <c r="AQ508" s="429">
        <f t="shared" si="231"/>
        <v>160</v>
      </c>
      <c r="AR508" s="429">
        <f t="shared" si="232"/>
        <v>160</v>
      </c>
      <c r="AS508" s="429">
        <f t="shared" si="233"/>
        <v>125</v>
      </c>
      <c r="AT508" s="429">
        <f t="shared" si="234"/>
        <v>160</v>
      </c>
      <c r="AU508" s="429">
        <f t="shared" si="235"/>
        <v>160</v>
      </c>
      <c r="AV508" s="429">
        <f t="shared" si="236"/>
        <v>160</v>
      </c>
      <c r="AW508" s="429">
        <f t="shared" si="237"/>
        <v>125</v>
      </c>
      <c r="AX508" s="429">
        <f t="shared" si="238"/>
        <v>160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80640</v>
      </c>
      <c r="C509" s="290">
        <f t="shared" si="239"/>
        <v>160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80640</v>
      </c>
      <c r="E509" s="290">
        <f t="shared" si="239"/>
        <v>160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3000</v>
      </c>
      <c r="G509" s="290">
        <f t="shared" si="240"/>
        <v>125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80640</v>
      </c>
      <c r="I509" s="290">
        <f t="shared" si="241"/>
        <v>160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80640</v>
      </c>
      <c r="K509" s="290">
        <f t="shared" si="217"/>
        <v>160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640</v>
      </c>
      <c r="M509" s="290">
        <f t="shared" si="218"/>
        <v>160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3000</v>
      </c>
      <c r="O509" s="290">
        <f t="shared" si="242"/>
        <v>125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80640</v>
      </c>
      <c r="Q509" s="290">
        <f t="shared" si="243"/>
        <v>160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80640</v>
      </c>
      <c r="S509" s="290">
        <f t="shared" si="219"/>
        <v>160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80640</v>
      </c>
      <c r="U509" s="290">
        <f t="shared" si="220"/>
        <v>160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3000</v>
      </c>
      <c r="W509" s="290">
        <f t="shared" si="244"/>
        <v>125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80640</v>
      </c>
      <c r="Y509" s="290">
        <f t="shared" si="245"/>
        <v>160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80640</v>
      </c>
      <c r="AA509" s="290">
        <f t="shared" si="221"/>
        <v>160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80640</v>
      </c>
      <c r="AC509" s="290">
        <f t="shared" si="222"/>
        <v>160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3000</v>
      </c>
      <c r="AE509" s="290">
        <f t="shared" si="246"/>
        <v>125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80640</v>
      </c>
      <c r="AG509" s="290">
        <f t="shared" si="247"/>
        <v>160</v>
      </c>
      <c r="AI509" s="429">
        <f t="shared" si="223"/>
        <v>160</v>
      </c>
      <c r="AJ509" s="429">
        <f t="shared" si="224"/>
        <v>160</v>
      </c>
      <c r="AK509" s="429">
        <f t="shared" si="225"/>
        <v>125</v>
      </c>
      <c r="AL509" s="429">
        <f t="shared" si="226"/>
        <v>160</v>
      </c>
      <c r="AM509" s="429">
        <f t="shared" si="227"/>
        <v>160</v>
      </c>
      <c r="AN509" s="429">
        <f t="shared" si="228"/>
        <v>160</v>
      </c>
      <c r="AO509" s="429">
        <f t="shared" si="229"/>
        <v>125</v>
      </c>
      <c r="AP509" s="429">
        <f t="shared" si="230"/>
        <v>160</v>
      </c>
      <c r="AQ509" s="429">
        <f t="shared" si="231"/>
        <v>160</v>
      </c>
      <c r="AR509" s="429">
        <f t="shared" si="232"/>
        <v>160</v>
      </c>
      <c r="AS509" s="429">
        <f t="shared" si="233"/>
        <v>125</v>
      </c>
      <c r="AT509" s="429">
        <f t="shared" si="234"/>
        <v>160</v>
      </c>
      <c r="AU509" s="429">
        <f t="shared" si="235"/>
        <v>160</v>
      </c>
      <c r="AV509" s="429">
        <f t="shared" si="236"/>
        <v>160</v>
      </c>
      <c r="AW509" s="429">
        <f t="shared" si="237"/>
        <v>125</v>
      </c>
      <c r="AX509" s="429">
        <f t="shared" si="238"/>
        <v>160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80800</v>
      </c>
      <c r="C510" s="290">
        <f t="shared" si="239"/>
        <v>160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80800</v>
      </c>
      <c r="E510" s="290">
        <f t="shared" si="239"/>
        <v>160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3125</v>
      </c>
      <c r="G510" s="290">
        <f t="shared" si="240"/>
        <v>125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80800</v>
      </c>
      <c r="I510" s="290">
        <f t="shared" si="241"/>
        <v>160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80800</v>
      </c>
      <c r="K510" s="290">
        <f t="shared" si="217"/>
        <v>160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800</v>
      </c>
      <c r="M510" s="290">
        <f t="shared" si="218"/>
        <v>160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3125</v>
      </c>
      <c r="O510" s="290">
        <f t="shared" si="242"/>
        <v>125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800</v>
      </c>
      <c r="Q510" s="290">
        <f t="shared" si="243"/>
        <v>160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80800</v>
      </c>
      <c r="S510" s="290">
        <f t="shared" si="219"/>
        <v>160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80800</v>
      </c>
      <c r="U510" s="290">
        <f t="shared" si="220"/>
        <v>160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3125</v>
      </c>
      <c r="W510" s="290">
        <f t="shared" si="244"/>
        <v>125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80800</v>
      </c>
      <c r="Y510" s="290">
        <f t="shared" si="245"/>
        <v>160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80800</v>
      </c>
      <c r="AA510" s="290">
        <f t="shared" si="221"/>
        <v>160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80800</v>
      </c>
      <c r="AC510" s="290">
        <f t="shared" si="222"/>
        <v>160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3125</v>
      </c>
      <c r="AE510" s="290">
        <f t="shared" si="246"/>
        <v>125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80800</v>
      </c>
      <c r="AG510" s="290">
        <f t="shared" si="247"/>
        <v>160</v>
      </c>
      <c r="AI510" s="429">
        <f t="shared" si="223"/>
        <v>160</v>
      </c>
      <c r="AJ510" s="429">
        <f t="shared" si="224"/>
        <v>160</v>
      </c>
      <c r="AK510" s="429">
        <f t="shared" si="225"/>
        <v>125</v>
      </c>
      <c r="AL510" s="429">
        <f t="shared" si="226"/>
        <v>160</v>
      </c>
      <c r="AM510" s="429">
        <f t="shared" si="227"/>
        <v>160</v>
      </c>
      <c r="AN510" s="429">
        <f t="shared" si="228"/>
        <v>160</v>
      </c>
      <c r="AO510" s="429">
        <f t="shared" si="229"/>
        <v>125</v>
      </c>
      <c r="AP510" s="429">
        <f t="shared" si="230"/>
        <v>160</v>
      </c>
      <c r="AQ510" s="429">
        <f t="shared" si="231"/>
        <v>160</v>
      </c>
      <c r="AR510" s="429">
        <f t="shared" si="232"/>
        <v>160</v>
      </c>
      <c r="AS510" s="429">
        <f t="shared" si="233"/>
        <v>125</v>
      </c>
      <c r="AT510" s="429">
        <f t="shared" si="234"/>
        <v>160</v>
      </c>
      <c r="AU510" s="429">
        <f t="shared" si="235"/>
        <v>160</v>
      </c>
      <c r="AV510" s="429">
        <f t="shared" si="236"/>
        <v>160</v>
      </c>
      <c r="AW510" s="429">
        <f t="shared" si="237"/>
        <v>125</v>
      </c>
      <c r="AX510" s="429">
        <f t="shared" si="238"/>
        <v>160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80960</v>
      </c>
      <c r="C511" s="290">
        <f t="shared" si="239"/>
        <v>160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80960</v>
      </c>
      <c r="E511" s="290">
        <f t="shared" si="239"/>
        <v>160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3250</v>
      </c>
      <c r="G511" s="290">
        <f t="shared" si="240"/>
        <v>125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80960</v>
      </c>
      <c r="I511" s="290">
        <f t="shared" si="241"/>
        <v>160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80960</v>
      </c>
      <c r="K511" s="290">
        <f t="shared" si="217"/>
        <v>160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960</v>
      </c>
      <c r="M511" s="290">
        <f t="shared" si="218"/>
        <v>160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3250</v>
      </c>
      <c r="O511" s="290">
        <f t="shared" si="242"/>
        <v>125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960</v>
      </c>
      <c r="Q511" s="290">
        <f t="shared" si="243"/>
        <v>160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80960</v>
      </c>
      <c r="S511" s="290">
        <f t="shared" si="219"/>
        <v>160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80960</v>
      </c>
      <c r="U511" s="290">
        <f t="shared" si="220"/>
        <v>160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3250</v>
      </c>
      <c r="W511" s="290">
        <f t="shared" si="244"/>
        <v>125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80960</v>
      </c>
      <c r="Y511" s="290">
        <f t="shared" si="245"/>
        <v>160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80960</v>
      </c>
      <c r="AA511" s="290">
        <f t="shared" si="221"/>
        <v>160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80960</v>
      </c>
      <c r="AC511" s="290">
        <f t="shared" si="222"/>
        <v>160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3250</v>
      </c>
      <c r="AE511" s="290">
        <f t="shared" si="246"/>
        <v>125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80960</v>
      </c>
      <c r="AG511" s="290">
        <f t="shared" si="247"/>
        <v>160</v>
      </c>
      <c r="AI511" s="429">
        <f t="shared" si="223"/>
        <v>160</v>
      </c>
      <c r="AJ511" s="429">
        <f t="shared" si="224"/>
        <v>160</v>
      </c>
      <c r="AK511" s="429">
        <f t="shared" si="225"/>
        <v>125</v>
      </c>
      <c r="AL511" s="429">
        <f t="shared" si="226"/>
        <v>160</v>
      </c>
      <c r="AM511" s="429">
        <f t="shared" si="227"/>
        <v>160</v>
      </c>
      <c r="AN511" s="429">
        <f t="shared" si="228"/>
        <v>160</v>
      </c>
      <c r="AO511" s="429">
        <f t="shared" si="229"/>
        <v>125</v>
      </c>
      <c r="AP511" s="429">
        <f t="shared" si="230"/>
        <v>160</v>
      </c>
      <c r="AQ511" s="429">
        <f t="shared" si="231"/>
        <v>160</v>
      </c>
      <c r="AR511" s="429">
        <f t="shared" si="232"/>
        <v>160</v>
      </c>
      <c r="AS511" s="429">
        <f t="shared" si="233"/>
        <v>125</v>
      </c>
      <c r="AT511" s="429">
        <f t="shared" si="234"/>
        <v>160</v>
      </c>
      <c r="AU511" s="429">
        <f t="shared" si="235"/>
        <v>160</v>
      </c>
      <c r="AV511" s="429">
        <f t="shared" si="236"/>
        <v>160</v>
      </c>
      <c r="AW511" s="429">
        <f t="shared" si="237"/>
        <v>125</v>
      </c>
      <c r="AX511" s="429">
        <f t="shared" si="238"/>
        <v>160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81120</v>
      </c>
      <c r="C512" s="290">
        <f t="shared" si="239"/>
        <v>160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81120</v>
      </c>
      <c r="E512" s="290">
        <f t="shared" si="239"/>
        <v>160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3375</v>
      </c>
      <c r="G512" s="290">
        <f t="shared" si="240"/>
        <v>125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81120</v>
      </c>
      <c r="I512" s="290">
        <f t="shared" si="241"/>
        <v>160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81120</v>
      </c>
      <c r="K512" s="290">
        <f t="shared" si="217"/>
        <v>160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1120</v>
      </c>
      <c r="M512" s="290">
        <f t="shared" si="218"/>
        <v>160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3375</v>
      </c>
      <c r="O512" s="290">
        <f t="shared" si="242"/>
        <v>125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1120</v>
      </c>
      <c r="Q512" s="290">
        <f t="shared" si="243"/>
        <v>160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81120</v>
      </c>
      <c r="S512" s="290">
        <f t="shared" si="219"/>
        <v>160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81120</v>
      </c>
      <c r="U512" s="290">
        <f t="shared" si="220"/>
        <v>160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3375</v>
      </c>
      <c r="W512" s="290">
        <f t="shared" si="244"/>
        <v>125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81120</v>
      </c>
      <c r="Y512" s="290">
        <f t="shared" si="245"/>
        <v>160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81120</v>
      </c>
      <c r="AA512" s="290">
        <f t="shared" si="221"/>
        <v>160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81120</v>
      </c>
      <c r="AC512" s="290">
        <f t="shared" si="222"/>
        <v>160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3375</v>
      </c>
      <c r="AE512" s="290">
        <f t="shared" si="246"/>
        <v>125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81120</v>
      </c>
      <c r="AG512" s="290">
        <f t="shared" si="247"/>
        <v>160</v>
      </c>
      <c r="AI512" s="429">
        <f t="shared" si="223"/>
        <v>160</v>
      </c>
      <c r="AJ512" s="429">
        <f t="shared" si="224"/>
        <v>160</v>
      </c>
      <c r="AK512" s="429">
        <f t="shared" si="225"/>
        <v>125</v>
      </c>
      <c r="AL512" s="429">
        <f t="shared" si="226"/>
        <v>160</v>
      </c>
      <c r="AM512" s="429">
        <f t="shared" si="227"/>
        <v>160</v>
      </c>
      <c r="AN512" s="429">
        <f t="shared" si="228"/>
        <v>160</v>
      </c>
      <c r="AO512" s="429">
        <f t="shared" si="229"/>
        <v>125</v>
      </c>
      <c r="AP512" s="429">
        <f t="shared" si="230"/>
        <v>160</v>
      </c>
      <c r="AQ512" s="429">
        <f t="shared" si="231"/>
        <v>160</v>
      </c>
      <c r="AR512" s="429">
        <f t="shared" si="232"/>
        <v>160</v>
      </c>
      <c r="AS512" s="429">
        <f t="shared" si="233"/>
        <v>125</v>
      </c>
      <c r="AT512" s="429">
        <f t="shared" si="234"/>
        <v>160</v>
      </c>
      <c r="AU512" s="429">
        <f t="shared" si="235"/>
        <v>160</v>
      </c>
      <c r="AV512" s="429">
        <f t="shared" si="236"/>
        <v>160</v>
      </c>
      <c r="AW512" s="429">
        <f t="shared" si="237"/>
        <v>125</v>
      </c>
      <c r="AX512" s="429">
        <f t="shared" si="238"/>
        <v>160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81280</v>
      </c>
      <c r="C513" s="290">
        <f t="shared" si="239"/>
        <v>160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81280</v>
      </c>
      <c r="E513" s="290">
        <f t="shared" si="239"/>
        <v>160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3500</v>
      </c>
      <c r="G513" s="290">
        <f t="shared" si="240"/>
        <v>125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81280</v>
      </c>
      <c r="I513" s="290">
        <f t="shared" si="241"/>
        <v>160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81280</v>
      </c>
      <c r="K513" s="290">
        <f t="shared" si="217"/>
        <v>160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1280</v>
      </c>
      <c r="M513" s="290">
        <f t="shared" si="218"/>
        <v>160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3500</v>
      </c>
      <c r="O513" s="290">
        <f t="shared" si="242"/>
        <v>125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1280</v>
      </c>
      <c r="Q513" s="290">
        <f t="shared" si="243"/>
        <v>160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81280</v>
      </c>
      <c r="S513" s="290">
        <f t="shared" si="219"/>
        <v>160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81280</v>
      </c>
      <c r="U513" s="290">
        <f t="shared" si="220"/>
        <v>160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3500</v>
      </c>
      <c r="W513" s="290">
        <f t="shared" si="244"/>
        <v>125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81280</v>
      </c>
      <c r="Y513" s="290">
        <f t="shared" si="245"/>
        <v>160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81280</v>
      </c>
      <c r="AA513" s="290">
        <f t="shared" si="221"/>
        <v>160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81280</v>
      </c>
      <c r="AC513" s="290">
        <f t="shared" si="222"/>
        <v>160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3500</v>
      </c>
      <c r="AE513" s="290">
        <f t="shared" si="246"/>
        <v>125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81280</v>
      </c>
      <c r="AG513" s="290">
        <f t="shared" si="247"/>
        <v>160</v>
      </c>
      <c r="AI513" s="429">
        <f t="shared" si="223"/>
        <v>160</v>
      </c>
      <c r="AJ513" s="429">
        <f t="shared" si="224"/>
        <v>160</v>
      </c>
      <c r="AK513" s="429">
        <f t="shared" si="225"/>
        <v>125</v>
      </c>
      <c r="AL513" s="429">
        <f t="shared" si="226"/>
        <v>160</v>
      </c>
      <c r="AM513" s="429">
        <f t="shared" si="227"/>
        <v>160</v>
      </c>
      <c r="AN513" s="429">
        <f t="shared" si="228"/>
        <v>160</v>
      </c>
      <c r="AO513" s="429">
        <f t="shared" si="229"/>
        <v>125</v>
      </c>
      <c r="AP513" s="429">
        <f t="shared" si="230"/>
        <v>160</v>
      </c>
      <c r="AQ513" s="429">
        <f t="shared" si="231"/>
        <v>160</v>
      </c>
      <c r="AR513" s="429">
        <f t="shared" si="232"/>
        <v>160</v>
      </c>
      <c r="AS513" s="429">
        <f t="shared" si="233"/>
        <v>125</v>
      </c>
      <c r="AT513" s="429">
        <f t="shared" si="234"/>
        <v>160</v>
      </c>
      <c r="AU513" s="429">
        <f t="shared" si="235"/>
        <v>160</v>
      </c>
      <c r="AV513" s="429">
        <f t="shared" si="236"/>
        <v>160</v>
      </c>
      <c r="AW513" s="429">
        <f t="shared" si="237"/>
        <v>125</v>
      </c>
      <c r="AX513" s="429">
        <f t="shared" si="238"/>
        <v>160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81440</v>
      </c>
      <c r="C514" s="290">
        <f t="shared" si="239"/>
        <v>160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81440</v>
      </c>
      <c r="E514" s="290">
        <f t="shared" si="239"/>
        <v>160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3625</v>
      </c>
      <c r="G514" s="290">
        <f t="shared" si="240"/>
        <v>12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81440</v>
      </c>
      <c r="I514" s="290">
        <f t="shared" si="241"/>
        <v>160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81440</v>
      </c>
      <c r="K514" s="290">
        <f t="shared" si="217"/>
        <v>160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440</v>
      </c>
      <c r="M514" s="290">
        <f t="shared" si="218"/>
        <v>160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3625</v>
      </c>
      <c r="O514" s="290">
        <f t="shared" si="242"/>
        <v>12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1440</v>
      </c>
      <c r="Q514" s="290">
        <f t="shared" si="243"/>
        <v>160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81440</v>
      </c>
      <c r="S514" s="290">
        <f t="shared" si="219"/>
        <v>160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81440</v>
      </c>
      <c r="U514" s="290">
        <f t="shared" si="220"/>
        <v>160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3625</v>
      </c>
      <c r="W514" s="290">
        <f t="shared" si="244"/>
        <v>12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81440</v>
      </c>
      <c r="Y514" s="290">
        <f t="shared" si="245"/>
        <v>160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81440</v>
      </c>
      <c r="AA514" s="290">
        <f t="shared" si="221"/>
        <v>160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81440</v>
      </c>
      <c r="AC514" s="290">
        <f t="shared" si="222"/>
        <v>160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3625</v>
      </c>
      <c r="AE514" s="290">
        <f t="shared" si="246"/>
        <v>12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81440</v>
      </c>
      <c r="AG514" s="290">
        <f t="shared" si="247"/>
        <v>160</v>
      </c>
      <c r="AI514" s="429">
        <f t="shared" si="223"/>
        <v>160</v>
      </c>
      <c r="AJ514" s="429">
        <f t="shared" si="224"/>
        <v>160</v>
      </c>
      <c r="AK514" s="429">
        <f t="shared" si="225"/>
        <v>125</v>
      </c>
      <c r="AL514" s="429">
        <f t="shared" si="226"/>
        <v>160</v>
      </c>
      <c r="AM514" s="429">
        <f t="shared" si="227"/>
        <v>160</v>
      </c>
      <c r="AN514" s="429">
        <f t="shared" si="228"/>
        <v>160</v>
      </c>
      <c r="AO514" s="429">
        <f t="shared" si="229"/>
        <v>125</v>
      </c>
      <c r="AP514" s="429">
        <f t="shared" si="230"/>
        <v>160</v>
      </c>
      <c r="AQ514" s="429">
        <f t="shared" si="231"/>
        <v>160</v>
      </c>
      <c r="AR514" s="429">
        <f t="shared" si="232"/>
        <v>160</v>
      </c>
      <c r="AS514" s="429">
        <f t="shared" si="233"/>
        <v>125</v>
      </c>
      <c r="AT514" s="429">
        <f t="shared" si="234"/>
        <v>160</v>
      </c>
      <c r="AU514" s="429">
        <f t="shared" si="235"/>
        <v>160</v>
      </c>
      <c r="AV514" s="429">
        <f t="shared" si="236"/>
        <v>160</v>
      </c>
      <c r="AW514" s="429">
        <f t="shared" si="237"/>
        <v>125</v>
      </c>
      <c r="AX514" s="429">
        <f t="shared" si="238"/>
        <v>160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81600</v>
      </c>
      <c r="C515" s="290">
        <f t="shared" si="239"/>
        <v>160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81600</v>
      </c>
      <c r="E515" s="290">
        <f t="shared" si="239"/>
        <v>160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3750</v>
      </c>
      <c r="G515" s="290">
        <f t="shared" si="240"/>
        <v>125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81600</v>
      </c>
      <c r="I515" s="290">
        <f t="shared" si="241"/>
        <v>160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81600</v>
      </c>
      <c r="K515" s="290">
        <f t="shared" si="217"/>
        <v>160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600</v>
      </c>
      <c r="M515" s="290">
        <f t="shared" si="218"/>
        <v>160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3750</v>
      </c>
      <c r="O515" s="290">
        <f t="shared" si="242"/>
        <v>125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1600</v>
      </c>
      <c r="Q515" s="290">
        <f t="shared" si="243"/>
        <v>160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81600</v>
      </c>
      <c r="S515" s="290">
        <f t="shared" si="219"/>
        <v>160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81600</v>
      </c>
      <c r="U515" s="290">
        <f t="shared" si="220"/>
        <v>160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3750</v>
      </c>
      <c r="W515" s="290">
        <f t="shared" si="244"/>
        <v>125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81600</v>
      </c>
      <c r="Y515" s="290">
        <f t="shared" si="245"/>
        <v>160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81600</v>
      </c>
      <c r="AA515" s="290">
        <f t="shared" si="221"/>
        <v>160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81600</v>
      </c>
      <c r="AC515" s="290">
        <f t="shared" si="222"/>
        <v>160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3750</v>
      </c>
      <c r="AE515" s="290">
        <f t="shared" si="246"/>
        <v>125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81600</v>
      </c>
      <c r="AG515" s="290">
        <f t="shared" si="247"/>
        <v>160</v>
      </c>
      <c r="AI515" s="429">
        <f t="shared" si="223"/>
        <v>160</v>
      </c>
      <c r="AJ515" s="429">
        <f t="shared" si="224"/>
        <v>160</v>
      </c>
      <c r="AK515" s="429">
        <f t="shared" si="225"/>
        <v>125</v>
      </c>
      <c r="AL515" s="429">
        <f t="shared" si="226"/>
        <v>160</v>
      </c>
      <c r="AM515" s="429">
        <f t="shared" si="227"/>
        <v>160</v>
      </c>
      <c r="AN515" s="429">
        <f t="shared" si="228"/>
        <v>160</v>
      </c>
      <c r="AO515" s="429">
        <f t="shared" si="229"/>
        <v>125</v>
      </c>
      <c r="AP515" s="429">
        <f t="shared" si="230"/>
        <v>160</v>
      </c>
      <c r="AQ515" s="429">
        <f t="shared" si="231"/>
        <v>160</v>
      </c>
      <c r="AR515" s="429">
        <f t="shared" si="232"/>
        <v>160</v>
      </c>
      <c r="AS515" s="429">
        <f t="shared" si="233"/>
        <v>125</v>
      </c>
      <c r="AT515" s="429">
        <f t="shared" si="234"/>
        <v>160</v>
      </c>
      <c r="AU515" s="429">
        <f t="shared" si="235"/>
        <v>160</v>
      </c>
      <c r="AV515" s="429">
        <f t="shared" si="236"/>
        <v>160</v>
      </c>
      <c r="AW515" s="429">
        <f t="shared" si="237"/>
        <v>125</v>
      </c>
      <c r="AX515" s="429">
        <f t="shared" si="238"/>
        <v>160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81760</v>
      </c>
      <c r="C516" s="290">
        <f t="shared" si="239"/>
        <v>160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81760</v>
      </c>
      <c r="E516" s="290">
        <f t="shared" si="239"/>
        <v>160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63875</v>
      </c>
      <c r="G516" s="290">
        <f t="shared" si="240"/>
        <v>125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81760</v>
      </c>
      <c r="I516" s="290">
        <f t="shared" si="241"/>
        <v>160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81760</v>
      </c>
      <c r="K516" s="290">
        <f t="shared" si="217"/>
        <v>160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760</v>
      </c>
      <c r="M516" s="290">
        <f t="shared" si="218"/>
        <v>160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63875</v>
      </c>
      <c r="O516" s="290">
        <f t="shared" si="242"/>
        <v>125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1760</v>
      </c>
      <c r="Q516" s="290">
        <f t="shared" si="243"/>
        <v>160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81760</v>
      </c>
      <c r="S516" s="290">
        <f t="shared" si="219"/>
        <v>160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81760</v>
      </c>
      <c r="U516" s="290">
        <f t="shared" si="220"/>
        <v>160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63875</v>
      </c>
      <c r="W516" s="290">
        <f t="shared" si="244"/>
        <v>125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81760</v>
      </c>
      <c r="Y516" s="290">
        <f t="shared" si="245"/>
        <v>160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81760</v>
      </c>
      <c r="AA516" s="290">
        <f t="shared" si="221"/>
        <v>160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81760</v>
      </c>
      <c r="AC516" s="290">
        <f t="shared" si="222"/>
        <v>160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63875</v>
      </c>
      <c r="AE516" s="290">
        <f t="shared" si="246"/>
        <v>125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81760</v>
      </c>
      <c r="AG516" s="290">
        <f t="shared" si="247"/>
        <v>160</v>
      </c>
      <c r="AI516" s="429">
        <f t="shared" si="223"/>
        <v>160</v>
      </c>
      <c r="AJ516" s="429">
        <f t="shared" si="224"/>
        <v>160</v>
      </c>
      <c r="AK516" s="429">
        <f t="shared" si="225"/>
        <v>125</v>
      </c>
      <c r="AL516" s="429">
        <f t="shared" si="226"/>
        <v>160</v>
      </c>
      <c r="AM516" s="429">
        <f t="shared" si="227"/>
        <v>160</v>
      </c>
      <c r="AN516" s="429">
        <f t="shared" si="228"/>
        <v>160</v>
      </c>
      <c r="AO516" s="429">
        <f t="shared" si="229"/>
        <v>125</v>
      </c>
      <c r="AP516" s="429">
        <f t="shared" si="230"/>
        <v>160</v>
      </c>
      <c r="AQ516" s="429">
        <f t="shared" si="231"/>
        <v>160</v>
      </c>
      <c r="AR516" s="429">
        <f t="shared" si="232"/>
        <v>160</v>
      </c>
      <c r="AS516" s="429">
        <f t="shared" si="233"/>
        <v>125</v>
      </c>
      <c r="AT516" s="429">
        <f t="shared" si="234"/>
        <v>160</v>
      </c>
      <c r="AU516" s="429">
        <f t="shared" si="235"/>
        <v>160</v>
      </c>
      <c r="AV516" s="429">
        <f t="shared" si="236"/>
        <v>160</v>
      </c>
      <c r="AW516" s="429">
        <f t="shared" si="237"/>
        <v>125</v>
      </c>
      <c r="AX516" s="429">
        <f t="shared" si="238"/>
        <v>160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81920</v>
      </c>
      <c r="C517" s="290">
        <f t="shared" si="239"/>
        <v>160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81920</v>
      </c>
      <c r="E517" s="290">
        <f t="shared" si="239"/>
        <v>160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64000</v>
      </c>
      <c r="G517" s="290">
        <f t="shared" si="240"/>
        <v>12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81920</v>
      </c>
      <c r="I517" s="290">
        <f t="shared" si="241"/>
        <v>160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81920</v>
      </c>
      <c r="K517" s="290">
        <f t="shared" si="217"/>
        <v>160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920</v>
      </c>
      <c r="M517" s="290">
        <f t="shared" si="218"/>
        <v>160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64000</v>
      </c>
      <c r="O517" s="290">
        <f t="shared" si="242"/>
        <v>125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920</v>
      </c>
      <c r="Q517" s="290">
        <f t="shared" si="243"/>
        <v>160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81920</v>
      </c>
      <c r="S517" s="290">
        <f t="shared" si="219"/>
        <v>160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81920</v>
      </c>
      <c r="U517" s="290">
        <f t="shared" si="220"/>
        <v>160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64000</v>
      </c>
      <c r="W517" s="290">
        <f t="shared" si="244"/>
        <v>125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81920</v>
      </c>
      <c r="Y517" s="290">
        <f t="shared" si="245"/>
        <v>160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81920</v>
      </c>
      <c r="AA517" s="290">
        <f t="shared" si="221"/>
        <v>160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81920</v>
      </c>
      <c r="AC517" s="290">
        <f t="shared" si="222"/>
        <v>160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64000</v>
      </c>
      <c r="AE517" s="290">
        <f t="shared" si="246"/>
        <v>12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81920</v>
      </c>
      <c r="AG517" s="290">
        <f t="shared" si="247"/>
        <v>160</v>
      </c>
      <c r="AI517" s="429">
        <f t="shared" si="223"/>
        <v>160</v>
      </c>
      <c r="AJ517" s="429">
        <f t="shared" si="224"/>
        <v>160</v>
      </c>
      <c r="AK517" s="429">
        <f t="shared" si="225"/>
        <v>125</v>
      </c>
      <c r="AL517" s="429">
        <f t="shared" si="226"/>
        <v>160</v>
      </c>
      <c r="AM517" s="429">
        <f t="shared" si="227"/>
        <v>160</v>
      </c>
      <c r="AN517" s="429">
        <f t="shared" si="228"/>
        <v>160</v>
      </c>
      <c r="AO517" s="429">
        <f t="shared" si="229"/>
        <v>125</v>
      </c>
      <c r="AP517" s="429">
        <f t="shared" si="230"/>
        <v>160</v>
      </c>
      <c r="AQ517" s="429">
        <f t="shared" si="231"/>
        <v>160</v>
      </c>
      <c r="AR517" s="429">
        <f t="shared" si="232"/>
        <v>160</v>
      </c>
      <c r="AS517" s="429">
        <f t="shared" si="233"/>
        <v>125</v>
      </c>
      <c r="AT517" s="429">
        <f t="shared" si="234"/>
        <v>160</v>
      </c>
      <c r="AU517" s="429">
        <f t="shared" si="235"/>
        <v>160</v>
      </c>
      <c r="AV517" s="429">
        <f t="shared" si="236"/>
        <v>160</v>
      </c>
      <c r="AW517" s="429">
        <f t="shared" si="237"/>
        <v>125</v>
      </c>
      <c r="AX517" s="429">
        <f t="shared" si="238"/>
        <v>160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82080</v>
      </c>
      <c r="C518" s="290">
        <f t="shared" si="239"/>
        <v>160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82080</v>
      </c>
      <c r="E518" s="290">
        <f t="shared" si="239"/>
        <v>160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64125</v>
      </c>
      <c r="G518" s="290">
        <f t="shared" si="240"/>
        <v>125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82080</v>
      </c>
      <c r="I518" s="290">
        <f t="shared" si="241"/>
        <v>160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82080</v>
      </c>
      <c r="K518" s="290">
        <f t="shared" ref="K518:K581" si="248">J518/$A518</f>
        <v>160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2080</v>
      </c>
      <c r="M518" s="290">
        <f t="shared" ref="M518:M581" si="249">L518/$A518</f>
        <v>160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64125</v>
      </c>
      <c r="O518" s="290">
        <f t="shared" si="242"/>
        <v>125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2080</v>
      </c>
      <c r="Q518" s="290">
        <f t="shared" si="243"/>
        <v>160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82080</v>
      </c>
      <c r="S518" s="290">
        <f t="shared" ref="S518:S581" si="250">R518/$A518</f>
        <v>160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82080</v>
      </c>
      <c r="U518" s="290">
        <f t="shared" ref="U518:U581" si="251">T518/$A518</f>
        <v>160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64125</v>
      </c>
      <c r="W518" s="290">
        <f t="shared" si="244"/>
        <v>125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82080</v>
      </c>
      <c r="Y518" s="290">
        <f t="shared" si="245"/>
        <v>160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82080</v>
      </c>
      <c r="AA518" s="290">
        <f t="shared" ref="AA518:AA581" si="252">Z518/$A518</f>
        <v>160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82080</v>
      </c>
      <c r="AC518" s="290">
        <f t="shared" ref="AC518:AC581" si="253">AB518/$A518</f>
        <v>160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64125</v>
      </c>
      <c r="AE518" s="290">
        <f t="shared" si="246"/>
        <v>125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82080</v>
      </c>
      <c r="AG518" s="290">
        <f t="shared" si="247"/>
        <v>160</v>
      </c>
      <c r="AI518" s="429">
        <f t="shared" ref="AI518:AI581" si="254">B518-B517</f>
        <v>160</v>
      </c>
      <c r="AJ518" s="429">
        <f t="shared" ref="AJ518:AJ581" si="255">D518-D517</f>
        <v>160</v>
      </c>
      <c r="AK518" s="429">
        <f t="shared" ref="AK518:AK581" si="256">F518-F517</f>
        <v>125</v>
      </c>
      <c r="AL518" s="429">
        <f t="shared" ref="AL518:AL581" si="257">H518-H517</f>
        <v>160</v>
      </c>
      <c r="AM518" s="429">
        <f t="shared" ref="AM518:AM581" si="258">J518-J517</f>
        <v>160</v>
      </c>
      <c r="AN518" s="429">
        <f t="shared" ref="AN518:AN581" si="259">L518-L517</f>
        <v>160</v>
      </c>
      <c r="AO518" s="429">
        <f t="shared" ref="AO518:AO581" si="260">N518-N517</f>
        <v>125</v>
      </c>
      <c r="AP518" s="429">
        <f t="shared" ref="AP518:AP581" si="261">P518-P517</f>
        <v>160</v>
      </c>
      <c r="AQ518" s="429">
        <f t="shared" ref="AQ518:AQ581" si="262">R518-R517</f>
        <v>160</v>
      </c>
      <c r="AR518" s="429">
        <f t="shared" ref="AR518:AR581" si="263">T518-T517</f>
        <v>160</v>
      </c>
      <c r="AS518" s="429">
        <f t="shared" ref="AS518:AS581" si="264">V518-V517</f>
        <v>125</v>
      </c>
      <c r="AT518" s="429">
        <f t="shared" ref="AT518:AT581" si="265">X518-X517</f>
        <v>160</v>
      </c>
      <c r="AU518" s="429">
        <f t="shared" ref="AU518:AU581" si="266">Z518-Z517</f>
        <v>160</v>
      </c>
      <c r="AV518" s="429">
        <f t="shared" ref="AV518:AV581" si="267">AB518-AB517</f>
        <v>160</v>
      </c>
      <c r="AW518" s="429">
        <f t="shared" ref="AW518:AW581" si="268">AD518-AD517</f>
        <v>125</v>
      </c>
      <c r="AX518" s="429">
        <f t="shared" ref="AX518:AX581" si="269">AF518-AF517</f>
        <v>160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82240</v>
      </c>
      <c r="C519" s="290">
        <f t="shared" ref="C519:E582" si="270">B519/$A519</f>
        <v>160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82240</v>
      </c>
      <c r="E519" s="290">
        <f t="shared" si="270"/>
        <v>160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64250</v>
      </c>
      <c r="G519" s="290">
        <f t="shared" ref="G519:G582" si="271">F519/$A519</f>
        <v>125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82240</v>
      </c>
      <c r="I519" s="290">
        <f t="shared" ref="I519:I582" si="272">H519/$A519</f>
        <v>160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82240</v>
      </c>
      <c r="K519" s="290">
        <f t="shared" si="248"/>
        <v>160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2240</v>
      </c>
      <c r="M519" s="290">
        <f t="shared" si="249"/>
        <v>160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64250</v>
      </c>
      <c r="O519" s="290">
        <f t="shared" ref="O519:O582" si="273">N519/$A519</f>
        <v>125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2240</v>
      </c>
      <c r="Q519" s="290">
        <f t="shared" ref="Q519:Q582" si="274">P519/$A519</f>
        <v>160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82240</v>
      </c>
      <c r="S519" s="290">
        <f t="shared" si="250"/>
        <v>160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82240</v>
      </c>
      <c r="U519" s="290">
        <f t="shared" si="251"/>
        <v>160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64250</v>
      </c>
      <c r="W519" s="290">
        <f t="shared" ref="W519:W582" si="275">V519/$A519</f>
        <v>125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82240</v>
      </c>
      <c r="Y519" s="290">
        <f t="shared" ref="Y519:Y582" si="276">X519/$A519</f>
        <v>160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82240</v>
      </c>
      <c r="AA519" s="290">
        <f t="shared" si="252"/>
        <v>160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82240</v>
      </c>
      <c r="AC519" s="290">
        <f t="shared" si="253"/>
        <v>160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64250</v>
      </c>
      <c r="AE519" s="290">
        <f t="shared" ref="AE519:AE582" si="277">AD519/$A519</f>
        <v>125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82240</v>
      </c>
      <c r="AG519" s="290">
        <f t="shared" ref="AG519:AG582" si="278">AF519/$A519</f>
        <v>160</v>
      </c>
      <c r="AI519" s="429">
        <f t="shared" si="254"/>
        <v>160</v>
      </c>
      <c r="AJ519" s="429">
        <f t="shared" si="255"/>
        <v>160</v>
      </c>
      <c r="AK519" s="429">
        <f t="shared" si="256"/>
        <v>125</v>
      </c>
      <c r="AL519" s="429">
        <f t="shared" si="257"/>
        <v>160</v>
      </c>
      <c r="AM519" s="429">
        <f t="shared" si="258"/>
        <v>160</v>
      </c>
      <c r="AN519" s="429">
        <f t="shared" si="259"/>
        <v>160</v>
      </c>
      <c r="AO519" s="429">
        <f t="shared" si="260"/>
        <v>125</v>
      </c>
      <c r="AP519" s="429">
        <f t="shared" si="261"/>
        <v>160</v>
      </c>
      <c r="AQ519" s="429">
        <f t="shared" si="262"/>
        <v>160</v>
      </c>
      <c r="AR519" s="429">
        <f t="shared" si="263"/>
        <v>160</v>
      </c>
      <c r="AS519" s="429">
        <f t="shared" si="264"/>
        <v>125</v>
      </c>
      <c r="AT519" s="429">
        <f t="shared" si="265"/>
        <v>160</v>
      </c>
      <c r="AU519" s="429">
        <f t="shared" si="266"/>
        <v>160</v>
      </c>
      <c r="AV519" s="429">
        <f t="shared" si="267"/>
        <v>160</v>
      </c>
      <c r="AW519" s="429">
        <f t="shared" si="268"/>
        <v>125</v>
      </c>
      <c r="AX519" s="429">
        <f t="shared" si="269"/>
        <v>160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82400</v>
      </c>
      <c r="C520" s="290">
        <f t="shared" si="270"/>
        <v>160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82400</v>
      </c>
      <c r="E520" s="290">
        <f t="shared" si="270"/>
        <v>160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64375</v>
      </c>
      <c r="G520" s="290">
        <f t="shared" si="271"/>
        <v>125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82400</v>
      </c>
      <c r="I520" s="290">
        <f t="shared" si="272"/>
        <v>160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82400</v>
      </c>
      <c r="K520" s="290">
        <f t="shared" si="248"/>
        <v>160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400</v>
      </c>
      <c r="M520" s="290">
        <f t="shared" si="249"/>
        <v>160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64375</v>
      </c>
      <c r="O520" s="290">
        <f t="shared" si="273"/>
        <v>125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2400</v>
      </c>
      <c r="Q520" s="290">
        <f t="shared" si="274"/>
        <v>160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82400</v>
      </c>
      <c r="S520" s="290">
        <f t="shared" si="250"/>
        <v>160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82400</v>
      </c>
      <c r="U520" s="290">
        <f t="shared" si="251"/>
        <v>160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64375</v>
      </c>
      <c r="W520" s="290">
        <f t="shared" si="275"/>
        <v>125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82400</v>
      </c>
      <c r="Y520" s="290">
        <f t="shared" si="276"/>
        <v>160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82400</v>
      </c>
      <c r="AA520" s="290">
        <f t="shared" si="252"/>
        <v>160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82400</v>
      </c>
      <c r="AC520" s="290">
        <f t="shared" si="253"/>
        <v>160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64375</v>
      </c>
      <c r="AE520" s="290">
        <f t="shared" si="277"/>
        <v>125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82400</v>
      </c>
      <c r="AG520" s="290">
        <f t="shared" si="278"/>
        <v>160</v>
      </c>
      <c r="AI520" s="429">
        <f t="shared" si="254"/>
        <v>160</v>
      </c>
      <c r="AJ520" s="429">
        <f t="shared" si="255"/>
        <v>160</v>
      </c>
      <c r="AK520" s="429">
        <f t="shared" si="256"/>
        <v>125</v>
      </c>
      <c r="AL520" s="429">
        <f t="shared" si="257"/>
        <v>160</v>
      </c>
      <c r="AM520" s="429">
        <f t="shared" si="258"/>
        <v>160</v>
      </c>
      <c r="AN520" s="429">
        <f t="shared" si="259"/>
        <v>160</v>
      </c>
      <c r="AO520" s="429">
        <f t="shared" si="260"/>
        <v>125</v>
      </c>
      <c r="AP520" s="429">
        <f t="shared" si="261"/>
        <v>160</v>
      </c>
      <c r="AQ520" s="429">
        <f t="shared" si="262"/>
        <v>160</v>
      </c>
      <c r="AR520" s="429">
        <f t="shared" si="263"/>
        <v>160</v>
      </c>
      <c r="AS520" s="429">
        <f t="shared" si="264"/>
        <v>125</v>
      </c>
      <c r="AT520" s="429">
        <f t="shared" si="265"/>
        <v>160</v>
      </c>
      <c r="AU520" s="429">
        <f t="shared" si="266"/>
        <v>160</v>
      </c>
      <c r="AV520" s="429">
        <f t="shared" si="267"/>
        <v>160</v>
      </c>
      <c r="AW520" s="429">
        <f t="shared" si="268"/>
        <v>125</v>
      </c>
      <c r="AX520" s="429">
        <f t="shared" si="269"/>
        <v>160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82560</v>
      </c>
      <c r="C521" s="290">
        <f t="shared" si="270"/>
        <v>160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82560</v>
      </c>
      <c r="E521" s="290">
        <f t="shared" si="270"/>
        <v>160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64500</v>
      </c>
      <c r="G521" s="290">
        <f t="shared" si="271"/>
        <v>1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82560</v>
      </c>
      <c r="I521" s="290">
        <f t="shared" si="272"/>
        <v>160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82560</v>
      </c>
      <c r="K521" s="290">
        <f t="shared" si="248"/>
        <v>160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560</v>
      </c>
      <c r="M521" s="290">
        <f t="shared" si="249"/>
        <v>160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64500</v>
      </c>
      <c r="O521" s="290">
        <f t="shared" si="273"/>
        <v>1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2560</v>
      </c>
      <c r="Q521" s="290">
        <f t="shared" si="274"/>
        <v>160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82560</v>
      </c>
      <c r="S521" s="290">
        <f t="shared" si="250"/>
        <v>160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82560</v>
      </c>
      <c r="U521" s="290">
        <f t="shared" si="251"/>
        <v>160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64500</v>
      </c>
      <c r="W521" s="290">
        <f t="shared" si="275"/>
        <v>1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82560</v>
      </c>
      <c r="Y521" s="290">
        <f t="shared" si="276"/>
        <v>160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82560</v>
      </c>
      <c r="AA521" s="290">
        <f t="shared" si="252"/>
        <v>160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82560</v>
      </c>
      <c r="AC521" s="290">
        <f t="shared" si="253"/>
        <v>160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64500</v>
      </c>
      <c r="AE521" s="290">
        <f t="shared" si="277"/>
        <v>1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82560</v>
      </c>
      <c r="AG521" s="290">
        <f t="shared" si="278"/>
        <v>160</v>
      </c>
      <c r="AI521" s="429">
        <f t="shared" si="254"/>
        <v>160</v>
      </c>
      <c r="AJ521" s="429">
        <f t="shared" si="255"/>
        <v>160</v>
      </c>
      <c r="AK521" s="429">
        <f t="shared" si="256"/>
        <v>125</v>
      </c>
      <c r="AL521" s="429">
        <f t="shared" si="257"/>
        <v>160</v>
      </c>
      <c r="AM521" s="429">
        <f t="shared" si="258"/>
        <v>160</v>
      </c>
      <c r="AN521" s="429">
        <f t="shared" si="259"/>
        <v>160</v>
      </c>
      <c r="AO521" s="429">
        <f t="shared" si="260"/>
        <v>125</v>
      </c>
      <c r="AP521" s="429">
        <f t="shared" si="261"/>
        <v>160</v>
      </c>
      <c r="AQ521" s="429">
        <f t="shared" si="262"/>
        <v>160</v>
      </c>
      <c r="AR521" s="429">
        <f t="shared" si="263"/>
        <v>160</v>
      </c>
      <c r="AS521" s="429">
        <f t="shared" si="264"/>
        <v>125</v>
      </c>
      <c r="AT521" s="429">
        <f t="shared" si="265"/>
        <v>160</v>
      </c>
      <c r="AU521" s="429">
        <f t="shared" si="266"/>
        <v>160</v>
      </c>
      <c r="AV521" s="429">
        <f t="shared" si="267"/>
        <v>160</v>
      </c>
      <c r="AW521" s="429">
        <f t="shared" si="268"/>
        <v>125</v>
      </c>
      <c r="AX521" s="429">
        <f t="shared" si="269"/>
        <v>160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82720</v>
      </c>
      <c r="C522" s="290">
        <f t="shared" si="270"/>
        <v>160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82720</v>
      </c>
      <c r="E522" s="290">
        <f t="shared" si="270"/>
        <v>160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64625</v>
      </c>
      <c r="G522" s="290">
        <f t="shared" si="271"/>
        <v>125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82720</v>
      </c>
      <c r="I522" s="290">
        <f t="shared" si="272"/>
        <v>160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82720</v>
      </c>
      <c r="K522" s="290">
        <f t="shared" si="248"/>
        <v>160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720</v>
      </c>
      <c r="M522" s="290">
        <f t="shared" si="249"/>
        <v>160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64625</v>
      </c>
      <c r="O522" s="290">
        <f t="shared" si="273"/>
        <v>125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2720</v>
      </c>
      <c r="Q522" s="290">
        <f t="shared" si="274"/>
        <v>160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82720</v>
      </c>
      <c r="S522" s="290">
        <f t="shared" si="250"/>
        <v>160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82720</v>
      </c>
      <c r="U522" s="290">
        <f t="shared" si="251"/>
        <v>160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64625</v>
      </c>
      <c r="W522" s="290">
        <f t="shared" si="275"/>
        <v>125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82720</v>
      </c>
      <c r="Y522" s="290">
        <f t="shared" si="276"/>
        <v>160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82720</v>
      </c>
      <c r="AA522" s="290">
        <f t="shared" si="252"/>
        <v>160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82720</v>
      </c>
      <c r="AC522" s="290">
        <f t="shared" si="253"/>
        <v>160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64625</v>
      </c>
      <c r="AE522" s="290">
        <f t="shared" si="277"/>
        <v>125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82720</v>
      </c>
      <c r="AG522" s="290">
        <f t="shared" si="278"/>
        <v>160</v>
      </c>
      <c r="AI522" s="429">
        <f t="shared" si="254"/>
        <v>160</v>
      </c>
      <c r="AJ522" s="429">
        <f t="shared" si="255"/>
        <v>160</v>
      </c>
      <c r="AK522" s="429">
        <f t="shared" si="256"/>
        <v>125</v>
      </c>
      <c r="AL522" s="429">
        <f t="shared" si="257"/>
        <v>160</v>
      </c>
      <c r="AM522" s="429">
        <f t="shared" si="258"/>
        <v>160</v>
      </c>
      <c r="AN522" s="429">
        <f t="shared" si="259"/>
        <v>160</v>
      </c>
      <c r="AO522" s="429">
        <f t="shared" si="260"/>
        <v>125</v>
      </c>
      <c r="AP522" s="429">
        <f t="shared" si="261"/>
        <v>160</v>
      </c>
      <c r="AQ522" s="429">
        <f t="shared" si="262"/>
        <v>160</v>
      </c>
      <c r="AR522" s="429">
        <f t="shared" si="263"/>
        <v>160</v>
      </c>
      <c r="AS522" s="429">
        <f t="shared" si="264"/>
        <v>125</v>
      </c>
      <c r="AT522" s="429">
        <f t="shared" si="265"/>
        <v>160</v>
      </c>
      <c r="AU522" s="429">
        <f t="shared" si="266"/>
        <v>160</v>
      </c>
      <c r="AV522" s="429">
        <f t="shared" si="267"/>
        <v>160</v>
      </c>
      <c r="AW522" s="429">
        <f t="shared" si="268"/>
        <v>125</v>
      </c>
      <c r="AX522" s="429">
        <f t="shared" si="269"/>
        <v>160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82880</v>
      </c>
      <c r="C523" s="290">
        <f t="shared" si="270"/>
        <v>160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82880</v>
      </c>
      <c r="E523" s="290">
        <f t="shared" si="270"/>
        <v>160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64750</v>
      </c>
      <c r="G523" s="290">
        <f t="shared" si="271"/>
        <v>125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82880</v>
      </c>
      <c r="I523" s="290">
        <f t="shared" si="272"/>
        <v>160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82880</v>
      </c>
      <c r="K523" s="290">
        <f t="shared" si="248"/>
        <v>160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880</v>
      </c>
      <c r="M523" s="290">
        <f t="shared" si="249"/>
        <v>160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64750</v>
      </c>
      <c r="O523" s="290">
        <f t="shared" si="273"/>
        <v>125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880</v>
      </c>
      <c r="Q523" s="290">
        <f t="shared" si="274"/>
        <v>160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82880</v>
      </c>
      <c r="S523" s="290">
        <f t="shared" si="250"/>
        <v>160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82880</v>
      </c>
      <c r="U523" s="290">
        <f t="shared" si="251"/>
        <v>160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64750</v>
      </c>
      <c r="W523" s="290">
        <f t="shared" si="275"/>
        <v>125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82880</v>
      </c>
      <c r="Y523" s="290">
        <f t="shared" si="276"/>
        <v>160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82880</v>
      </c>
      <c r="AA523" s="290">
        <f t="shared" si="252"/>
        <v>160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82880</v>
      </c>
      <c r="AC523" s="290">
        <f t="shared" si="253"/>
        <v>160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64750</v>
      </c>
      <c r="AE523" s="290">
        <f t="shared" si="277"/>
        <v>125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82880</v>
      </c>
      <c r="AG523" s="290">
        <f t="shared" si="278"/>
        <v>160</v>
      </c>
      <c r="AI523" s="429">
        <f t="shared" si="254"/>
        <v>160</v>
      </c>
      <c r="AJ523" s="429">
        <f t="shared" si="255"/>
        <v>160</v>
      </c>
      <c r="AK523" s="429">
        <f t="shared" si="256"/>
        <v>125</v>
      </c>
      <c r="AL523" s="429">
        <f t="shared" si="257"/>
        <v>160</v>
      </c>
      <c r="AM523" s="429">
        <f t="shared" si="258"/>
        <v>160</v>
      </c>
      <c r="AN523" s="429">
        <f t="shared" si="259"/>
        <v>160</v>
      </c>
      <c r="AO523" s="429">
        <f t="shared" si="260"/>
        <v>125</v>
      </c>
      <c r="AP523" s="429">
        <f t="shared" si="261"/>
        <v>160</v>
      </c>
      <c r="AQ523" s="429">
        <f t="shared" si="262"/>
        <v>160</v>
      </c>
      <c r="AR523" s="429">
        <f t="shared" si="263"/>
        <v>160</v>
      </c>
      <c r="AS523" s="429">
        <f t="shared" si="264"/>
        <v>125</v>
      </c>
      <c r="AT523" s="429">
        <f t="shared" si="265"/>
        <v>160</v>
      </c>
      <c r="AU523" s="429">
        <f t="shared" si="266"/>
        <v>160</v>
      </c>
      <c r="AV523" s="429">
        <f t="shared" si="267"/>
        <v>160</v>
      </c>
      <c r="AW523" s="429">
        <f t="shared" si="268"/>
        <v>125</v>
      </c>
      <c r="AX523" s="429">
        <f t="shared" si="269"/>
        <v>160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83040</v>
      </c>
      <c r="C524" s="290">
        <f t="shared" si="270"/>
        <v>160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83040</v>
      </c>
      <c r="E524" s="290">
        <f t="shared" si="270"/>
        <v>160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64875</v>
      </c>
      <c r="G524" s="290">
        <f t="shared" si="271"/>
        <v>125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83040</v>
      </c>
      <c r="I524" s="290">
        <f t="shared" si="272"/>
        <v>160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83040</v>
      </c>
      <c r="K524" s="290">
        <f t="shared" si="248"/>
        <v>160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3040</v>
      </c>
      <c r="M524" s="290">
        <f t="shared" si="249"/>
        <v>160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64875</v>
      </c>
      <c r="O524" s="290">
        <f t="shared" si="273"/>
        <v>125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3040</v>
      </c>
      <c r="Q524" s="290">
        <f t="shared" si="274"/>
        <v>160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83040</v>
      </c>
      <c r="S524" s="290">
        <f t="shared" si="250"/>
        <v>160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83040</v>
      </c>
      <c r="U524" s="290">
        <f t="shared" si="251"/>
        <v>160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64875</v>
      </c>
      <c r="W524" s="290">
        <f t="shared" si="275"/>
        <v>125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83040</v>
      </c>
      <c r="Y524" s="290">
        <f t="shared" si="276"/>
        <v>160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83040</v>
      </c>
      <c r="AA524" s="290">
        <f t="shared" si="252"/>
        <v>160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83040</v>
      </c>
      <c r="AC524" s="290">
        <f t="shared" si="253"/>
        <v>160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64875</v>
      </c>
      <c r="AE524" s="290">
        <f t="shared" si="277"/>
        <v>125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83040</v>
      </c>
      <c r="AG524" s="290">
        <f t="shared" si="278"/>
        <v>160</v>
      </c>
      <c r="AI524" s="429">
        <f t="shared" si="254"/>
        <v>160</v>
      </c>
      <c r="AJ524" s="429">
        <f t="shared" si="255"/>
        <v>160</v>
      </c>
      <c r="AK524" s="429">
        <f t="shared" si="256"/>
        <v>125</v>
      </c>
      <c r="AL524" s="429">
        <f t="shared" si="257"/>
        <v>160</v>
      </c>
      <c r="AM524" s="429">
        <f t="shared" si="258"/>
        <v>160</v>
      </c>
      <c r="AN524" s="429">
        <f t="shared" si="259"/>
        <v>160</v>
      </c>
      <c r="AO524" s="429">
        <f t="shared" si="260"/>
        <v>125</v>
      </c>
      <c r="AP524" s="429">
        <f t="shared" si="261"/>
        <v>160</v>
      </c>
      <c r="AQ524" s="429">
        <f t="shared" si="262"/>
        <v>160</v>
      </c>
      <c r="AR524" s="429">
        <f t="shared" si="263"/>
        <v>160</v>
      </c>
      <c r="AS524" s="429">
        <f t="shared" si="264"/>
        <v>125</v>
      </c>
      <c r="AT524" s="429">
        <f t="shared" si="265"/>
        <v>160</v>
      </c>
      <c r="AU524" s="429">
        <f t="shared" si="266"/>
        <v>160</v>
      </c>
      <c r="AV524" s="429">
        <f t="shared" si="267"/>
        <v>160</v>
      </c>
      <c r="AW524" s="429">
        <f t="shared" si="268"/>
        <v>125</v>
      </c>
      <c r="AX524" s="429">
        <f t="shared" si="269"/>
        <v>160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83200</v>
      </c>
      <c r="C525" s="290">
        <f t="shared" si="270"/>
        <v>160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83200</v>
      </c>
      <c r="E525" s="290">
        <f t="shared" si="270"/>
        <v>160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65000</v>
      </c>
      <c r="G525" s="290">
        <f t="shared" si="271"/>
        <v>125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83200</v>
      </c>
      <c r="I525" s="290">
        <f t="shared" si="272"/>
        <v>160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83200</v>
      </c>
      <c r="K525" s="290">
        <f t="shared" si="248"/>
        <v>160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3200</v>
      </c>
      <c r="M525" s="290">
        <f t="shared" si="249"/>
        <v>160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65000</v>
      </c>
      <c r="O525" s="290">
        <f t="shared" si="273"/>
        <v>125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3200</v>
      </c>
      <c r="Q525" s="290">
        <f t="shared" si="274"/>
        <v>160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83200</v>
      </c>
      <c r="S525" s="290">
        <f t="shared" si="250"/>
        <v>160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83200</v>
      </c>
      <c r="U525" s="290">
        <f t="shared" si="251"/>
        <v>160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65000</v>
      </c>
      <c r="W525" s="290">
        <f t="shared" si="275"/>
        <v>125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83200</v>
      </c>
      <c r="Y525" s="290">
        <f t="shared" si="276"/>
        <v>160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83200</v>
      </c>
      <c r="AA525" s="290">
        <f t="shared" si="252"/>
        <v>160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83200</v>
      </c>
      <c r="AC525" s="290">
        <f t="shared" si="253"/>
        <v>160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65000</v>
      </c>
      <c r="AE525" s="290">
        <f t="shared" si="277"/>
        <v>125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83200</v>
      </c>
      <c r="AG525" s="290">
        <f t="shared" si="278"/>
        <v>160</v>
      </c>
      <c r="AI525" s="429">
        <f t="shared" si="254"/>
        <v>160</v>
      </c>
      <c r="AJ525" s="429">
        <f t="shared" si="255"/>
        <v>160</v>
      </c>
      <c r="AK525" s="429">
        <f t="shared" si="256"/>
        <v>125</v>
      </c>
      <c r="AL525" s="429">
        <f t="shared" si="257"/>
        <v>160</v>
      </c>
      <c r="AM525" s="429">
        <f t="shared" si="258"/>
        <v>160</v>
      </c>
      <c r="AN525" s="429">
        <f t="shared" si="259"/>
        <v>160</v>
      </c>
      <c r="AO525" s="429">
        <f t="shared" si="260"/>
        <v>125</v>
      </c>
      <c r="AP525" s="429">
        <f t="shared" si="261"/>
        <v>160</v>
      </c>
      <c r="AQ525" s="429">
        <f t="shared" si="262"/>
        <v>160</v>
      </c>
      <c r="AR525" s="429">
        <f t="shared" si="263"/>
        <v>160</v>
      </c>
      <c r="AS525" s="429">
        <f t="shared" si="264"/>
        <v>125</v>
      </c>
      <c r="AT525" s="429">
        <f t="shared" si="265"/>
        <v>160</v>
      </c>
      <c r="AU525" s="429">
        <f t="shared" si="266"/>
        <v>160</v>
      </c>
      <c r="AV525" s="429">
        <f t="shared" si="267"/>
        <v>160</v>
      </c>
      <c r="AW525" s="429">
        <f t="shared" si="268"/>
        <v>125</v>
      </c>
      <c r="AX525" s="429">
        <f t="shared" si="269"/>
        <v>160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83360</v>
      </c>
      <c r="C526" s="290">
        <f t="shared" si="270"/>
        <v>160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83360</v>
      </c>
      <c r="E526" s="290">
        <f t="shared" si="270"/>
        <v>160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65125</v>
      </c>
      <c r="G526" s="290">
        <f t="shared" si="271"/>
        <v>125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83360</v>
      </c>
      <c r="I526" s="290">
        <f t="shared" si="272"/>
        <v>160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83360</v>
      </c>
      <c r="K526" s="290">
        <f t="shared" si="248"/>
        <v>160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360</v>
      </c>
      <c r="M526" s="290">
        <f t="shared" si="249"/>
        <v>160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65125</v>
      </c>
      <c r="O526" s="290">
        <f t="shared" si="273"/>
        <v>125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3360</v>
      </c>
      <c r="Q526" s="290">
        <f t="shared" si="274"/>
        <v>160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83360</v>
      </c>
      <c r="S526" s="290">
        <f t="shared" si="250"/>
        <v>160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83360</v>
      </c>
      <c r="U526" s="290">
        <f t="shared" si="251"/>
        <v>160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65125</v>
      </c>
      <c r="W526" s="290">
        <f t="shared" si="275"/>
        <v>125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83360</v>
      </c>
      <c r="Y526" s="290">
        <f t="shared" si="276"/>
        <v>160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83360</v>
      </c>
      <c r="AA526" s="290">
        <f t="shared" si="252"/>
        <v>160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83360</v>
      </c>
      <c r="AC526" s="290">
        <f t="shared" si="253"/>
        <v>160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65125</v>
      </c>
      <c r="AE526" s="290">
        <f t="shared" si="277"/>
        <v>125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83360</v>
      </c>
      <c r="AG526" s="290">
        <f t="shared" si="278"/>
        <v>160</v>
      </c>
      <c r="AI526" s="429">
        <f t="shared" si="254"/>
        <v>160</v>
      </c>
      <c r="AJ526" s="429">
        <f t="shared" si="255"/>
        <v>160</v>
      </c>
      <c r="AK526" s="429">
        <f t="shared" si="256"/>
        <v>125</v>
      </c>
      <c r="AL526" s="429">
        <f t="shared" si="257"/>
        <v>160</v>
      </c>
      <c r="AM526" s="429">
        <f t="shared" si="258"/>
        <v>160</v>
      </c>
      <c r="AN526" s="429">
        <f t="shared" si="259"/>
        <v>160</v>
      </c>
      <c r="AO526" s="429">
        <f t="shared" si="260"/>
        <v>125</v>
      </c>
      <c r="AP526" s="429">
        <f t="shared" si="261"/>
        <v>160</v>
      </c>
      <c r="AQ526" s="429">
        <f t="shared" si="262"/>
        <v>160</v>
      </c>
      <c r="AR526" s="429">
        <f t="shared" si="263"/>
        <v>160</v>
      </c>
      <c r="AS526" s="429">
        <f t="shared" si="264"/>
        <v>125</v>
      </c>
      <c r="AT526" s="429">
        <f t="shared" si="265"/>
        <v>160</v>
      </c>
      <c r="AU526" s="429">
        <f t="shared" si="266"/>
        <v>160</v>
      </c>
      <c r="AV526" s="429">
        <f t="shared" si="267"/>
        <v>160</v>
      </c>
      <c r="AW526" s="429">
        <f t="shared" si="268"/>
        <v>125</v>
      </c>
      <c r="AX526" s="429">
        <f t="shared" si="269"/>
        <v>160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83520</v>
      </c>
      <c r="C527" s="290">
        <f t="shared" si="270"/>
        <v>160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83520</v>
      </c>
      <c r="E527" s="290">
        <f t="shared" si="270"/>
        <v>160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65250</v>
      </c>
      <c r="G527" s="290">
        <f t="shared" si="271"/>
        <v>12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83520</v>
      </c>
      <c r="I527" s="290">
        <f t="shared" si="272"/>
        <v>160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83520</v>
      </c>
      <c r="K527" s="290">
        <f t="shared" si="248"/>
        <v>160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520</v>
      </c>
      <c r="M527" s="290">
        <f t="shared" si="249"/>
        <v>160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65250</v>
      </c>
      <c r="O527" s="290">
        <f t="shared" si="273"/>
        <v>125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3520</v>
      </c>
      <c r="Q527" s="290">
        <f t="shared" si="274"/>
        <v>160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83520</v>
      </c>
      <c r="S527" s="290">
        <f t="shared" si="250"/>
        <v>160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83520</v>
      </c>
      <c r="U527" s="290">
        <f t="shared" si="251"/>
        <v>160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65250</v>
      </c>
      <c r="W527" s="290">
        <f t="shared" si="275"/>
        <v>125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83520</v>
      </c>
      <c r="Y527" s="290">
        <f t="shared" si="276"/>
        <v>160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83520</v>
      </c>
      <c r="AA527" s="290">
        <f t="shared" si="252"/>
        <v>160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83520</v>
      </c>
      <c r="AC527" s="290">
        <f t="shared" si="253"/>
        <v>160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65250</v>
      </c>
      <c r="AE527" s="290">
        <f t="shared" si="277"/>
        <v>125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83520</v>
      </c>
      <c r="AG527" s="290">
        <f t="shared" si="278"/>
        <v>160</v>
      </c>
      <c r="AI527" s="429">
        <f t="shared" si="254"/>
        <v>160</v>
      </c>
      <c r="AJ527" s="429">
        <f t="shared" si="255"/>
        <v>160</v>
      </c>
      <c r="AK527" s="429">
        <f t="shared" si="256"/>
        <v>125</v>
      </c>
      <c r="AL527" s="429">
        <f t="shared" si="257"/>
        <v>160</v>
      </c>
      <c r="AM527" s="429">
        <f t="shared" si="258"/>
        <v>160</v>
      </c>
      <c r="AN527" s="429">
        <f t="shared" si="259"/>
        <v>160</v>
      </c>
      <c r="AO527" s="429">
        <f t="shared" si="260"/>
        <v>125</v>
      </c>
      <c r="AP527" s="429">
        <f t="shared" si="261"/>
        <v>160</v>
      </c>
      <c r="AQ527" s="429">
        <f t="shared" si="262"/>
        <v>160</v>
      </c>
      <c r="AR527" s="429">
        <f t="shared" si="263"/>
        <v>160</v>
      </c>
      <c r="AS527" s="429">
        <f t="shared" si="264"/>
        <v>125</v>
      </c>
      <c r="AT527" s="429">
        <f t="shared" si="265"/>
        <v>160</v>
      </c>
      <c r="AU527" s="429">
        <f t="shared" si="266"/>
        <v>160</v>
      </c>
      <c r="AV527" s="429">
        <f t="shared" si="267"/>
        <v>160</v>
      </c>
      <c r="AW527" s="429">
        <f t="shared" si="268"/>
        <v>125</v>
      </c>
      <c r="AX527" s="429">
        <f t="shared" si="269"/>
        <v>160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83680</v>
      </c>
      <c r="C528" s="290">
        <f t="shared" si="270"/>
        <v>160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83680</v>
      </c>
      <c r="E528" s="290">
        <f t="shared" si="270"/>
        <v>160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65375</v>
      </c>
      <c r="G528" s="290">
        <f t="shared" si="271"/>
        <v>125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83680</v>
      </c>
      <c r="I528" s="290">
        <f t="shared" si="272"/>
        <v>160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83680</v>
      </c>
      <c r="K528" s="290">
        <f t="shared" si="248"/>
        <v>160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680</v>
      </c>
      <c r="M528" s="290">
        <f t="shared" si="249"/>
        <v>160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65375</v>
      </c>
      <c r="O528" s="290">
        <f t="shared" si="273"/>
        <v>125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3680</v>
      </c>
      <c r="Q528" s="290">
        <f t="shared" si="274"/>
        <v>160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83680</v>
      </c>
      <c r="S528" s="290">
        <f t="shared" si="250"/>
        <v>160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83680</v>
      </c>
      <c r="U528" s="290">
        <f t="shared" si="251"/>
        <v>160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65375</v>
      </c>
      <c r="W528" s="290">
        <f t="shared" si="275"/>
        <v>125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83680</v>
      </c>
      <c r="Y528" s="290">
        <f t="shared" si="276"/>
        <v>160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83680</v>
      </c>
      <c r="AA528" s="290">
        <f t="shared" si="252"/>
        <v>160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83680</v>
      </c>
      <c r="AC528" s="290">
        <f t="shared" si="253"/>
        <v>160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65375</v>
      </c>
      <c r="AE528" s="290">
        <f t="shared" si="277"/>
        <v>125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83680</v>
      </c>
      <c r="AG528" s="290">
        <f t="shared" si="278"/>
        <v>160</v>
      </c>
      <c r="AI528" s="429">
        <f t="shared" si="254"/>
        <v>160</v>
      </c>
      <c r="AJ528" s="429">
        <f t="shared" si="255"/>
        <v>160</v>
      </c>
      <c r="AK528" s="429">
        <f t="shared" si="256"/>
        <v>125</v>
      </c>
      <c r="AL528" s="429">
        <f t="shared" si="257"/>
        <v>160</v>
      </c>
      <c r="AM528" s="429">
        <f t="shared" si="258"/>
        <v>160</v>
      </c>
      <c r="AN528" s="429">
        <f t="shared" si="259"/>
        <v>160</v>
      </c>
      <c r="AO528" s="429">
        <f t="shared" si="260"/>
        <v>125</v>
      </c>
      <c r="AP528" s="429">
        <f t="shared" si="261"/>
        <v>160</v>
      </c>
      <c r="AQ528" s="429">
        <f t="shared" si="262"/>
        <v>160</v>
      </c>
      <c r="AR528" s="429">
        <f t="shared" si="263"/>
        <v>160</v>
      </c>
      <c r="AS528" s="429">
        <f t="shared" si="264"/>
        <v>125</v>
      </c>
      <c r="AT528" s="429">
        <f t="shared" si="265"/>
        <v>160</v>
      </c>
      <c r="AU528" s="429">
        <f t="shared" si="266"/>
        <v>160</v>
      </c>
      <c r="AV528" s="429">
        <f t="shared" si="267"/>
        <v>160</v>
      </c>
      <c r="AW528" s="429">
        <f t="shared" si="268"/>
        <v>125</v>
      </c>
      <c r="AX528" s="429">
        <f t="shared" si="269"/>
        <v>160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83840</v>
      </c>
      <c r="C529" s="290">
        <f t="shared" si="270"/>
        <v>160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83840</v>
      </c>
      <c r="E529" s="290">
        <f t="shared" si="270"/>
        <v>160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65500</v>
      </c>
      <c r="G529" s="290">
        <f t="shared" si="271"/>
        <v>125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83840</v>
      </c>
      <c r="I529" s="290">
        <f t="shared" si="272"/>
        <v>160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83840</v>
      </c>
      <c r="K529" s="290">
        <f t="shared" si="248"/>
        <v>160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840</v>
      </c>
      <c r="M529" s="290">
        <f t="shared" si="249"/>
        <v>160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65500</v>
      </c>
      <c r="O529" s="290">
        <f t="shared" si="273"/>
        <v>125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840</v>
      </c>
      <c r="Q529" s="290">
        <f t="shared" si="274"/>
        <v>160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83840</v>
      </c>
      <c r="S529" s="290">
        <f t="shared" si="250"/>
        <v>160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83840</v>
      </c>
      <c r="U529" s="290">
        <f t="shared" si="251"/>
        <v>160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65500</v>
      </c>
      <c r="W529" s="290">
        <f t="shared" si="275"/>
        <v>125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83840</v>
      </c>
      <c r="Y529" s="290">
        <f t="shared" si="276"/>
        <v>160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83840</v>
      </c>
      <c r="AA529" s="290">
        <f t="shared" si="252"/>
        <v>160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83840</v>
      </c>
      <c r="AC529" s="290">
        <f t="shared" si="253"/>
        <v>160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65500</v>
      </c>
      <c r="AE529" s="290">
        <f t="shared" si="277"/>
        <v>125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83840</v>
      </c>
      <c r="AG529" s="290">
        <f t="shared" si="278"/>
        <v>160</v>
      </c>
      <c r="AI529" s="429">
        <f t="shared" si="254"/>
        <v>160</v>
      </c>
      <c r="AJ529" s="429">
        <f t="shared" si="255"/>
        <v>160</v>
      </c>
      <c r="AK529" s="429">
        <f t="shared" si="256"/>
        <v>125</v>
      </c>
      <c r="AL529" s="429">
        <f t="shared" si="257"/>
        <v>160</v>
      </c>
      <c r="AM529" s="429">
        <f t="shared" si="258"/>
        <v>160</v>
      </c>
      <c r="AN529" s="429">
        <f t="shared" si="259"/>
        <v>160</v>
      </c>
      <c r="AO529" s="429">
        <f t="shared" si="260"/>
        <v>125</v>
      </c>
      <c r="AP529" s="429">
        <f t="shared" si="261"/>
        <v>160</v>
      </c>
      <c r="AQ529" s="429">
        <f t="shared" si="262"/>
        <v>160</v>
      </c>
      <c r="AR529" s="429">
        <f t="shared" si="263"/>
        <v>160</v>
      </c>
      <c r="AS529" s="429">
        <f t="shared" si="264"/>
        <v>125</v>
      </c>
      <c r="AT529" s="429">
        <f t="shared" si="265"/>
        <v>160</v>
      </c>
      <c r="AU529" s="429">
        <f t="shared" si="266"/>
        <v>160</v>
      </c>
      <c r="AV529" s="429">
        <f t="shared" si="267"/>
        <v>160</v>
      </c>
      <c r="AW529" s="429">
        <f t="shared" si="268"/>
        <v>125</v>
      </c>
      <c r="AX529" s="429">
        <f t="shared" si="269"/>
        <v>160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84000</v>
      </c>
      <c r="C530" s="290">
        <f t="shared" si="270"/>
        <v>160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84000</v>
      </c>
      <c r="E530" s="290">
        <f t="shared" si="270"/>
        <v>160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65625</v>
      </c>
      <c r="G530" s="290">
        <f t="shared" si="271"/>
        <v>125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84000</v>
      </c>
      <c r="I530" s="290">
        <f t="shared" si="272"/>
        <v>160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84000</v>
      </c>
      <c r="K530" s="290">
        <f t="shared" si="248"/>
        <v>160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4000</v>
      </c>
      <c r="M530" s="290">
        <f t="shared" si="249"/>
        <v>160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65625</v>
      </c>
      <c r="O530" s="290">
        <f t="shared" si="273"/>
        <v>125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4000</v>
      </c>
      <c r="Q530" s="290">
        <f t="shared" si="274"/>
        <v>160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84000</v>
      </c>
      <c r="S530" s="290">
        <f t="shared" si="250"/>
        <v>160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84000</v>
      </c>
      <c r="U530" s="290">
        <f t="shared" si="251"/>
        <v>160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65625</v>
      </c>
      <c r="W530" s="290">
        <f t="shared" si="275"/>
        <v>125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84000</v>
      </c>
      <c r="Y530" s="290">
        <f t="shared" si="276"/>
        <v>160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84000</v>
      </c>
      <c r="AA530" s="290">
        <f t="shared" si="252"/>
        <v>160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84000</v>
      </c>
      <c r="AC530" s="290">
        <f t="shared" si="253"/>
        <v>160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65625</v>
      </c>
      <c r="AE530" s="290">
        <f t="shared" si="277"/>
        <v>125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84000</v>
      </c>
      <c r="AG530" s="290">
        <f t="shared" si="278"/>
        <v>160</v>
      </c>
      <c r="AI530" s="429">
        <f t="shared" si="254"/>
        <v>160</v>
      </c>
      <c r="AJ530" s="429">
        <f t="shared" si="255"/>
        <v>160</v>
      </c>
      <c r="AK530" s="429">
        <f t="shared" si="256"/>
        <v>125</v>
      </c>
      <c r="AL530" s="429">
        <f t="shared" si="257"/>
        <v>160</v>
      </c>
      <c r="AM530" s="429">
        <f t="shared" si="258"/>
        <v>160</v>
      </c>
      <c r="AN530" s="429">
        <f t="shared" si="259"/>
        <v>160</v>
      </c>
      <c r="AO530" s="429">
        <f t="shared" si="260"/>
        <v>125</v>
      </c>
      <c r="AP530" s="429">
        <f t="shared" si="261"/>
        <v>160</v>
      </c>
      <c r="AQ530" s="429">
        <f t="shared" si="262"/>
        <v>160</v>
      </c>
      <c r="AR530" s="429">
        <f t="shared" si="263"/>
        <v>160</v>
      </c>
      <c r="AS530" s="429">
        <f t="shared" si="264"/>
        <v>125</v>
      </c>
      <c r="AT530" s="429">
        <f t="shared" si="265"/>
        <v>160</v>
      </c>
      <c r="AU530" s="429">
        <f t="shared" si="266"/>
        <v>160</v>
      </c>
      <c r="AV530" s="429">
        <f t="shared" si="267"/>
        <v>160</v>
      </c>
      <c r="AW530" s="429">
        <f t="shared" si="268"/>
        <v>125</v>
      </c>
      <c r="AX530" s="429">
        <f t="shared" si="269"/>
        <v>160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84160</v>
      </c>
      <c r="C531" s="290">
        <f t="shared" si="270"/>
        <v>160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84160</v>
      </c>
      <c r="E531" s="290">
        <f t="shared" si="270"/>
        <v>160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65750</v>
      </c>
      <c r="G531" s="290">
        <f t="shared" si="271"/>
        <v>12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84160</v>
      </c>
      <c r="I531" s="290">
        <f t="shared" si="272"/>
        <v>160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84160</v>
      </c>
      <c r="K531" s="290">
        <f t="shared" si="248"/>
        <v>160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4160</v>
      </c>
      <c r="M531" s="290">
        <f t="shared" si="249"/>
        <v>160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65750</v>
      </c>
      <c r="O531" s="290">
        <f t="shared" si="273"/>
        <v>125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4160</v>
      </c>
      <c r="Q531" s="290">
        <f t="shared" si="274"/>
        <v>160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84160</v>
      </c>
      <c r="S531" s="290">
        <f t="shared" si="250"/>
        <v>160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84160</v>
      </c>
      <c r="U531" s="290">
        <f t="shared" si="251"/>
        <v>160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65750</v>
      </c>
      <c r="W531" s="290">
        <f t="shared" si="275"/>
        <v>125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84160</v>
      </c>
      <c r="Y531" s="290">
        <f t="shared" si="276"/>
        <v>160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84160</v>
      </c>
      <c r="AA531" s="290">
        <f t="shared" si="252"/>
        <v>160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84160</v>
      </c>
      <c r="AC531" s="290">
        <f t="shared" si="253"/>
        <v>160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65750</v>
      </c>
      <c r="AE531" s="290">
        <f t="shared" si="277"/>
        <v>125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84160</v>
      </c>
      <c r="AG531" s="290">
        <f t="shared" si="278"/>
        <v>160</v>
      </c>
      <c r="AI531" s="429">
        <f t="shared" si="254"/>
        <v>160</v>
      </c>
      <c r="AJ531" s="429">
        <f t="shared" si="255"/>
        <v>160</v>
      </c>
      <c r="AK531" s="429">
        <f t="shared" si="256"/>
        <v>125</v>
      </c>
      <c r="AL531" s="429">
        <f t="shared" si="257"/>
        <v>160</v>
      </c>
      <c r="AM531" s="429">
        <f t="shared" si="258"/>
        <v>160</v>
      </c>
      <c r="AN531" s="429">
        <f t="shared" si="259"/>
        <v>160</v>
      </c>
      <c r="AO531" s="429">
        <f t="shared" si="260"/>
        <v>125</v>
      </c>
      <c r="AP531" s="429">
        <f t="shared" si="261"/>
        <v>160</v>
      </c>
      <c r="AQ531" s="429">
        <f t="shared" si="262"/>
        <v>160</v>
      </c>
      <c r="AR531" s="429">
        <f t="shared" si="263"/>
        <v>160</v>
      </c>
      <c r="AS531" s="429">
        <f t="shared" si="264"/>
        <v>125</v>
      </c>
      <c r="AT531" s="429">
        <f t="shared" si="265"/>
        <v>160</v>
      </c>
      <c r="AU531" s="429">
        <f t="shared" si="266"/>
        <v>160</v>
      </c>
      <c r="AV531" s="429">
        <f t="shared" si="267"/>
        <v>160</v>
      </c>
      <c r="AW531" s="429">
        <f t="shared" si="268"/>
        <v>125</v>
      </c>
      <c r="AX531" s="429">
        <f t="shared" si="269"/>
        <v>160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84320</v>
      </c>
      <c r="C532" s="290">
        <f t="shared" si="270"/>
        <v>160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84320</v>
      </c>
      <c r="E532" s="290">
        <f t="shared" si="270"/>
        <v>160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65875</v>
      </c>
      <c r="G532" s="290">
        <f t="shared" si="271"/>
        <v>125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84320</v>
      </c>
      <c r="I532" s="290">
        <f t="shared" si="272"/>
        <v>160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84320</v>
      </c>
      <c r="K532" s="290">
        <f t="shared" si="248"/>
        <v>160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4320</v>
      </c>
      <c r="M532" s="290">
        <f t="shared" si="249"/>
        <v>160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65875</v>
      </c>
      <c r="O532" s="290">
        <f t="shared" si="273"/>
        <v>125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4320</v>
      </c>
      <c r="Q532" s="290">
        <f t="shared" si="274"/>
        <v>160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84320</v>
      </c>
      <c r="S532" s="290">
        <f t="shared" si="250"/>
        <v>160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84320</v>
      </c>
      <c r="U532" s="290">
        <f t="shared" si="251"/>
        <v>160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65875</v>
      </c>
      <c r="W532" s="290">
        <f t="shared" si="275"/>
        <v>125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84320</v>
      </c>
      <c r="Y532" s="290">
        <f t="shared" si="276"/>
        <v>160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84320</v>
      </c>
      <c r="AA532" s="290">
        <f t="shared" si="252"/>
        <v>160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84320</v>
      </c>
      <c r="AC532" s="290">
        <f t="shared" si="253"/>
        <v>160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65875</v>
      </c>
      <c r="AE532" s="290">
        <f t="shared" si="277"/>
        <v>125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84320</v>
      </c>
      <c r="AG532" s="290">
        <f t="shared" si="278"/>
        <v>160</v>
      </c>
      <c r="AI532" s="429">
        <f t="shared" si="254"/>
        <v>160</v>
      </c>
      <c r="AJ532" s="429">
        <f t="shared" si="255"/>
        <v>160</v>
      </c>
      <c r="AK532" s="429">
        <f t="shared" si="256"/>
        <v>125</v>
      </c>
      <c r="AL532" s="429">
        <f t="shared" si="257"/>
        <v>160</v>
      </c>
      <c r="AM532" s="429">
        <f t="shared" si="258"/>
        <v>160</v>
      </c>
      <c r="AN532" s="429">
        <f t="shared" si="259"/>
        <v>160</v>
      </c>
      <c r="AO532" s="429">
        <f t="shared" si="260"/>
        <v>125</v>
      </c>
      <c r="AP532" s="429">
        <f t="shared" si="261"/>
        <v>160</v>
      </c>
      <c r="AQ532" s="429">
        <f t="shared" si="262"/>
        <v>160</v>
      </c>
      <c r="AR532" s="429">
        <f t="shared" si="263"/>
        <v>160</v>
      </c>
      <c r="AS532" s="429">
        <f t="shared" si="264"/>
        <v>125</v>
      </c>
      <c r="AT532" s="429">
        <f t="shared" si="265"/>
        <v>160</v>
      </c>
      <c r="AU532" s="429">
        <f t="shared" si="266"/>
        <v>160</v>
      </c>
      <c r="AV532" s="429">
        <f t="shared" si="267"/>
        <v>160</v>
      </c>
      <c r="AW532" s="429">
        <f t="shared" si="268"/>
        <v>125</v>
      </c>
      <c r="AX532" s="429">
        <f t="shared" si="269"/>
        <v>160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84480</v>
      </c>
      <c r="C533" s="290">
        <f t="shared" si="270"/>
        <v>160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84480</v>
      </c>
      <c r="E533" s="290">
        <f t="shared" si="270"/>
        <v>160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66000</v>
      </c>
      <c r="G533" s="290">
        <f t="shared" si="271"/>
        <v>125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84480</v>
      </c>
      <c r="I533" s="290">
        <f t="shared" si="272"/>
        <v>160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84480</v>
      </c>
      <c r="K533" s="290">
        <f t="shared" si="248"/>
        <v>160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480</v>
      </c>
      <c r="M533" s="290">
        <f t="shared" si="249"/>
        <v>160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66000</v>
      </c>
      <c r="O533" s="290">
        <f t="shared" si="273"/>
        <v>125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4480</v>
      </c>
      <c r="Q533" s="290">
        <f t="shared" si="274"/>
        <v>160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84480</v>
      </c>
      <c r="S533" s="290">
        <f t="shared" si="250"/>
        <v>160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84480</v>
      </c>
      <c r="U533" s="290">
        <f t="shared" si="251"/>
        <v>160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66000</v>
      </c>
      <c r="W533" s="290">
        <f t="shared" si="275"/>
        <v>125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84480</v>
      </c>
      <c r="Y533" s="290">
        <f t="shared" si="276"/>
        <v>160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84480</v>
      </c>
      <c r="AA533" s="290">
        <f t="shared" si="252"/>
        <v>160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84480</v>
      </c>
      <c r="AC533" s="290">
        <f t="shared" si="253"/>
        <v>160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66000</v>
      </c>
      <c r="AE533" s="290">
        <f t="shared" si="277"/>
        <v>125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84480</v>
      </c>
      <c r="AG533" s="290">
        <f t="shared" si="278"/>
        <v>160</v>
      </c>
      <c r="AI533" s="429">
        <f t="shared" si="254"/>
        <v>160</v>
      </c>
      <c r="AJ533" s="429">
        <f t="shared" si="255"/>
        <v>160</v>
      </c>
      <c r="AK533" s="429">
        <f t="shared" si="256"/>
        <v>125</v>
      </c>
      <c r="AL533" s="429">
        <f t="shared" si="257"/>
        <v>160</v>
      </c>
      <c r="AM533" s="429">
        <f t="shared" si="258"/>
        <v>160</v>
      </c>
      <c r="AN533" s="429">
        <f t="shared" si="259"/>
        <v>160</v>
      </c>
      <c r="AO533" s="429">
        <f t="shared" si="260"/>
        <v>125</v>
      </c>
      <c r="AP533" s="429">
        <f t="shared" si="261"/>
        <v>160</v>
      </c>
      <c r="AQ533" s="429">
        <f t="shared" si="262"/>
        <v>160</v>
      </c>
      <c r="AR533" s="429">
        <f t="shared" si="263"/>
        <v>160</v>
      </c>
      <c r="AS533" s="429">
        <f t="shared" si="264"/>
        <v>125</v>
      </c>
      <c r="AT533" s="429">
        <f t="shared" si="265"/>
        <v>160</v>
      </c>
      <c r="AU533" s="429">
        <f t="shared" si="266"/>
        <v>160</v>
      </c>
      <c r="AV533" s="429">
        <f t="shared" si="267"/>
        <v>160</v>
      </c>
      <c r="AW533" s="429">
        <f t="shared" si="268"/>
        <v>125</v>
      </c>
      <c r="AX533" s="429">
        <f t="shared" si="269"/>
        <v>160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84640</v>
      </c>
      <c r="C534" s="290">
        <f t="shared" si="270"/>
        <v>160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84640</v>
      </c>
      <c r="E534" s="290">
        <f t="shared" si="270"/>
        <v>160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66125</v>
      </c>
      <c r="G534" s="290">
        <f t="shared" si="271"/>
        <v>125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84640</v>
      </c>
      <c r="I534" s="290">
        <f t="shared" si="272"/>
        <v>160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84640</v>
      </c>
      <c r="K534" s="290">
        <f t="shared" si="248"/>
        <v>160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640</v>
      </c>
      <c r="M534" s="290">
        <f t="shared" si="249"/>
        <v>160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66125</v>
      </c>
      <c r="O534" s="290">
        <f t="shared" si="273"/>
        <v>125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4640</v>
      </c>
      <c r="Q534" s="290">
        <f t="shared" si="274"/>
        <v>160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84640</v>
      </c>
      <c r="S534" s="290">
        <f t="shared" si="250"/>
        <v>160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84640</v>
      </c>
      <c r="U534" s="290">
        <f t="shared" si="251"/>
        <v>160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66125</v>
      </c>
      <c r="W534" s="290">
        <f t="shared" si="275"/>
        <v>125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84640</v>
      </c>
      <c r="Y534" s="290">
        <f t="shared" si="276"/>
        <v>160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84640</v>
      </c>
      <c r="AA534" s="290">
        <f t="shared" si="252"/>
        <v>160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84640</v>
      </c>
      <c r="AC534" s="290">
        <f t="shared" si="253"/>
        <v>160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66125</v>
      </c>
      <c r="AE534" s="290">
        <f t="shared" si="277"/>
        <v>125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84640</v>
      </c>
      <c r="AG534" s="290">
        <f t="shared" si="278"/>
        <v>160</v>
      </c>
      <c r="AI534" s="429">
        <f t="shared" si="254"/>
        <v>160</v>
      </c>
      <c r="AJ534" s="429">
        <f t="shared" si="255"/>
        <v>160</v>
      </c>
      <c r="AK534" s="429">
        <f t="shared" si="256"/>
        <v>125</v>
      </c>
      <c r="AL534" s="429">
        <f t="shared" si="257"/>
        <v>160</v>
      </c>
      <c r="AM534" s="429">
        <f t="shared" si="258"/>
        <v>160</v>
      </c>
      <c r="AN534" s="429">
        <f t="shared" si="259"/>
        <v>160</v>
      </c>
      <c r="AO534" s="429">
        <f t="shared" si="260"/>
        <v>125</v>
      </c>
      <c r="AP534" s="429">
        <f t="shared" si="261"/>
        <v>160</v>
      </c>
      <c r="AQ534" s="429">
        <f t="shared" si="262"/>
        <v>160</v>
      </c>
      <c r="AR534" s="429">
        <f t="shared" si="263"/>
        <v>160</v>
      </c>
      <c r="AS534" s="429">
        <f t="shared" si="264"/>
        <v>125</v>
      </c>
      <c r="AT534" s="429">
        <f t="shared" si="265"/>
        <v>160</v>
      </c>
      <c r="AU534" s="429">
        <f t="shared" si="266"/>
        <v>160</v>
      </c>
      <c r="AV534" s="429">
        <f t="shared" si="267"/>
        <v>160</v>
      </c>
      <c r="AW534" s="429">
        <f t="shared" si="268"/>
        <v>125</v>
      </c>
      <c r="AX534" s="429">
        <f t="shared" si="269"/>
        <v>160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84800</v>
      </c>
      <c r="C535" s="290">
        <f t="shared" si="270"/>
        <v>160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84800</v>
      </c>
      <c r="E535" s="290">
        <f t="shared" si="270"/>
        <v>160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66250</v>
      </c>
      <c r="G535" s="290">
        <f t="shared" si="271"/>
        <v>125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84800</v>
      </c>
      <c r="I535" s="290">
        <f t="shared" si="272"/>
        <v>160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84800</v>
      </c>
      <c r="K535" s="290">
        <f t="shared" si="248"/>
        <v>160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800</v>
      </c>
      <c r="M535" s="290">
        <f t="shared" si="249"/>
        <v>160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66250</v>
      </c>
      <c r="O535" s="290">
        <f t="shared" si="273"/>
        <v>125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4800</v>
      </c>
      <c r="Q535" s="290">
        <f t="shared" si="274"/>
        <v>160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84800</v>
      </c>
      <c r="S535" s="290">
        <f t="shared" si="250"/>
        <v>160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84800</v>
      </c>
      <c r="U535" s="290">
        <f t="shared" si="251"/>
        <v>160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66250</v>
      </c>
      <c r="W535" s="290">
        <f t="shared" si="275"/>
        <v>125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84800</v>
      </c>
      <c r="Y535" s="290">
        <f t="shared" si="276"/>
        <v>160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84800</v>
      </c>
      <c r="AA535" s="290">
        <f t="shared" si="252"/>
        <v>160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84800</v>
      </c>
      <c r="AC535" s="290">
        <f t="shared" si="253"/>
        <v>160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66250</v>
      </c>
      <c r="AE535" s="290">
        <f t="shared" si="277"/>
        <v>125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84800</v>
      </c>
      <c r="AG535" s="290">
        <f t="shared" si="278"/>
        <v>160</v>
      </c>
      <c r="AI535" s="429">
        <f t="shared" si="254"/>
        <v>160</v>
      </c>
      <c r="AJ535" s="429">
        <f t="shared" si="255"/>
        <v>160</v>
      </c>
      <c r="AK535" s="429">
        <f t="shared" si="256"/>
        <v>125</v>
      </c>
      <c r="AL535" s="429">
        <f t="shared" si="257"/>
        <v>160</v>
      </c>
      <c r="AM535" s="429">
        <f t="shared" si="258"/>
        <v>160</v>
      </c>
      <c r="AN535" s="429">
        <f t="shared" si="259"/>
        <v>160</v>
      </c>
      <c r="AO535" s="429">
        <f t="shared" si="260"/>
        <v>125</v>
      </c>
      <c r="AP535" s="429">
        <f t="shared" si="261"/>
        <v>160</v>
      </c>
      <c r="AQ535" s="429">
        <f t="shared" si="262"/>
        <v>160</v>
      </c>
      <c r="AR535" s="429">
        <f t="shared" si="263"/>
        <v>160</v>
      </c>
      <c r="AS535" s="429">
        <f t="shared" si="264"/>
        <v>125</v>
      </c>
      <c r="AT535" s="429">
        <f t="shared" si="265"/>
        <v>160</v>
      </c>
      <c r="AU535" s="429">
        <f t="shared" si="266"/>
        <v>160</v>
      </c>
      <c r="AV535" s="429">
        <f t="shared" si="267"/>
        <v>160</v>
      </c>
      <c r="AW535" s="429">
        <f t="shared" si="268"/>
        <v>125</v>
      </c>
      <c r="AX535" s="429">
        <f t="shared" si="269"/>
        <v>160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84960</v>
      </c>
      <c r="C536" s="290">
        <f t="shared" si="270"/>
        <v>160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84960</v>
      </c>
      <c r="E536" s="290">
        <f t="shared" si="270"/>
        <v>160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66375</v>
      </c>
      <c r="G536" s="290">
        <f t="shared" si="271"/>
        <v>125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84960</v>
      </c>
      <c r="I536" s="290">
        <f t="shared" si="272"/>
        <v>160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84960</v>
      </c>
      <c r="K536" s="290">
        <f t="shared" si="248"/>
        <v>160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960</v>
      </c>
      <c r="M536" s="290">
        <f t="shared" si="249"/>
        <v>160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66375</v>
      </c>
      <c r="O536" s="290">
        <f t="shared" si="273"/>
        <v>125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960</v>
      </c>
      <c r="Q536" s="290">
        <f t="shared" si="274"/>
        <v>160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84960</v>
      </c>
      <c r="S536" s="290">
        <f t="shared" si="250"/>
        <v>160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84960</v>
      </c>
      <c r="U536" s="290">
        <f t="shared" si="251"/>
        <v>160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66375</v>
      </c>
      <c r="W536" s="290">
        <f t="shared" si="275"/>
        <v>125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84960</v>
      </c>
      <c r="Y536" s="290">
        <f t="shared" si="276"/>
        <v>160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84960</v>
      </c>
      <c r="AA536" s="290">
        <f t="shared" si="252"/>
        <v>160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84960</v>
      </c>
      <c r="AC536" s="290">
        <f t="shared" si="253"/>
        <v>160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66375</v>
      </c>
      <c r="AE536" s="290">
        <f t="shared" si="277"/>
        <v>125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84960</v>
      </c>
      <c r="AG536" s="290">
        <f t="shared" si="278"/>
        <v>160</v>
      </c>
      <c r="AI536" s="429">
        <f t="shared" si="254"/>
        <v>160</v>
      </c>
      <c r="AJ536" s="429">
        <f t="shared" si="255"/>
        <v>160</v>
      </c>
      <c r="AK536" s="429">
        <f t="shared" si="256"/>
        <v>125</v>
      </c>
      <c r="AL536" s="429">
        <f t="shared" si="257"/>
        <v>160</v>
      </c>
      <c r="AM536" s="429">
        <f t="shared" si="258"/>
        <v>160</v>
      </c>
      <c r="AN536" s="429">
        <f t="shared" si="259"/>
        <v>160</v>
      </c>
      <c r="AO536" s="429">
        <f t="shared" si="260"/>
        <v>125</v>
      </c>
      <c r="AP536" s="429">
        <f t="shared" si="261"/>
        <v>160</v>
      </c>
      <c r="AQ536" s="429">
        <f t="shared" si="262"/>
        <v>160</v>
      </c>
      <c r="AR536" s="429">
        <f t="shared" si="263"/>
        <v>160</v>
      </c>
      <c r="AS536" s="429">
        <f t="shared" si="264"/>
        <v>125</v>
      </c>
      <c r="AT536" s="429">
        <f t="shared" si="265"/>
        <v>160</v>
      </c>
      <c r="AU536" s="429">
        <f t="shared" si="266"/>
        <v>160</v>
      </c>
      <c r="AV536" s="429">
        <f t="shared" si="267"/>
        <v>160</v>
      </c>
      <c r="AW536" s="429">
        <f t="shared" si="268"/>
        <v>125</v>
      </c>
      <c r="AX536" s="429">
        <f t="shared" si="269"/>
        <v>160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85120</v>
      </c>
      <c r="C537" s="290">
        <f t="shared" si="270"/>
        <v>160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85120</v>
      </c>
      <c r="E537" s="290">
        <f t="shared" si="270"/>
        <v>160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66500</v>
      </c>
      <c r="G537" s="290">
        <f t="shared" si="271"/>
        <v>125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85120</v>
      </c>
      <c r="I537" s="290">
        <f t="shared" si="272"/>
        <v>160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85120</v>
      </c>
      <c r="K537" s="290">
        <f t="shared" si="248"/>
        <v>160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5120</v>
      </c>
      <c r="M537" s="290">
        <f t="shared" si="249"/>
        <v>160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66500</v>
      </c>
      <c r="O537" s="290">
        <f t="shared" si="273"/>
        <v>125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5120</v>
      </c>
      <c r="Q537" s="290">
        <f t="shared" si="274"/>
        <v>160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85120</v>
      </c>
      <c r="S537" s="290">
        <f t="shared" si="250"/>
        <v>160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85120</v>
      </c>
      <c r="U537" s="290">
        <f t="shared" si="251"/>
        <v>160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66500</v>
      </c>
      <c r="W537" s="290">
        <f t="shared" si="275"/>
        <v>125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85120</v>
      </c>
      <c r="Y537" s="290">
        <f t="shared" si="276"/>
        <v>160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85120</v>
      </c>
      <c r="AA537" s="290">
        <f t="shared" si="252"/>
        <v>160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85120</v>
      </c>
      <c r="AC537" s="290">
        <f t="shared" si="253"/>
        <v>160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66500</v>
      </c>
      <c r="AE537" s="290">
        <f t="shared" si="277"/>
        <v>125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85120</v>
      </c>
      <c r="AG537" s="290">
        <f t="shared" si="278"/>
        <v>160</v>
      </c>
      <c r="AI537" s="429">
        <f t="shared" si="254"/>
        <v>160</v>
      </c>
      <c r="AJ537" s="429">
        <f t="shared" si="255"/>
        <v>160</v>
      </c>
      <c r="AK537" s="429">
        <f t="shared" si="256"/>
        <v>125</v>
      </c>
      <c r="AL537" s="429">
        <f t="shared" si="257"/>
        <v>160</v>
      </c>
      <c r="AM537" s="429">
        <f t="shared" si="258"/>
        <v>160</v>
      </c>
      <c r="AN537" s="429">
        <f t="shared" si="259"/>
        <v>160</v>
      </c>
      <c r="AO537" s="429">
        <f t="shared" si="260"/>
        <v>125</v>
      </c>
      <c r="AP537" s="429">
        <f t="shared" si="261"/>
        <v>160</v>
      </c>
      <c r="AQ537" s="429">
        <f t="shared" si="262"/>
        <v>160</v>
      </c>
      <c r="AR537" s="429">
        <f t="shared" si="263"/>
        <v>160</v>
      </c>
      <c r="AS537" s="429">
        <f t="shared" si="264"/>
        <v>125</v>
      </c>
      <c r="AT537" s="429">
        <f t="shared" si="265"/>
        <v>160</v>
      </c>
      <c r="AU537" s="429">
        <f t="shared" si="266"/>
        <v>160</v>
      </c>
      <c r="AV537" s="429">
        <f t="shared" si="267"/>
        <v>160</v>
      </c>
      <c r="AW537" s="429">
        <f t="shared" si="268"/>
        <v>125</v>
      </c>
      <c r="AX537" s="429">
        <f t="shared" si="269"/>
        <v>160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85280</v>
      </c>
      <c r="C538" s="290">
        <f t="shared" si="270"/>
        <v>160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85280</v>
      </c>
      <c r="E538" s="290">
        <f t="shared" si="270"/>
        <v>160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66625</v>
      </c>
      <c r="G538" s="290">
        <f t="shared" si="271"/>
        <v>12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85280</v>
      </c>
      <c r="I538" s="290">
        <f t="shared" si="272"/>
        <v>160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85280</v>
      </c>
      <c r="K538" s="290">
        <f t="shared" si="248"/>
        <v>160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5280</v>
      </c>
      <c r="M538" s="290">
        <f t="shared" si="249"/>
        <v>160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66625</v>
      </c>
      <c r="O538" s="290">
        <f t="shared" si="273"/>
        <v>125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5280</v>
      </c>
      <c r="Q538" s="290">
        <f t="shared" si="274"/>
        <v>160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85280</v>
      </c>
      <c r="S538" s="290">
        <f t="shared" si="250"/>
        <v>160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85280</v>
      </c>
      <c r="U538" s="290">
        <f t="shared" si="251"/>
        <v>160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66625</v>
      </c>
      <c r="W538" s="290">
        <f t="shared" si="275"/>
        <v>125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85280</v>
      </c>
      <c r="Y538" s="290">
        <f t="shared" si="276"/>
        <v>160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85280</v>
      </c>
      <c r="AA538" s="290">
        <f t="shared" si="252"/>
        <v>160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85280</v>
      </c>
      <c r="AC538" s="290">
        <f t="shared" si="253"/>
        <v>160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66625</v>
      </c>
      <c r="AE538" s="290">
        <f t="shared" si="277"/>
        <v>125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85280</v>
      </c>
      <c r="AG538" s="290">
        <f t="shared" si="278"/>
        <v>160</v>
      </c>
      <c r="AI538" s="429">
        <f t="shared" si="254"/>
        <v>160</v>
      </c>
      <c r="AJ538" s="429">
        <f t="shared" si="255"/>
        <v>160</v>
      </c>
      <c r="AK538" s="429">
        <f t="shared" si="256"/>
        <v>125</v>
      </c>
      <c r="AL538" s="429">
        <f t="shared" si="257"/>
        <v>160</v>
      </c>
      <c r="AM538" s="429">
        <f t="shared" si="258"/>
        <v>160</v>
      </c>
      <c r="AN538" s="429">
        <f t="shared" si="259"/>
        <v>160</v>
      </c>
      <c r="AO538" s="429">
        <f t="shared" si="260"/>
        <v>125</v>
      </c>
      <c r="AP538" s="429">
        <f t="shared" si="261"/>
        <v>160</v>
      </c>
      <c r="AQ538" s="429">
        <f t="shared" si="262"/>
        <v>160</v>
      </c>
      <c r="AR538" s="429">
        <f t="shared" si="263"/>
        <v>160</v>
      </c>
      <c r="AS538" s="429">
        <f t="shared" si="264"/>
        <v>125</v>
      </c>
      <c r="AT538" s="429">
        <f t="shared" si="265"/>
        <v>160</v>
      </c>
      <c r="AU538" s="429">
        <f t="shared" si="266"/>
        <v>160</v>
      </c>
      <c r="AV538" s="429">
        <f t="shared" si="267"/>
        <v>160</v>
      </c>
      <c r="AW538" s="429">
        <f t="shared" si="268"/>
        <v>125</v>
      </c>
      <c r="AX538" s="429">
        <f t="shared" si="269"/>
        <v>160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85440</v>
      </c>
      <c r="C539" s="290">
        <f t="shared" si="270"/>
        <v>160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85440</v>
      </c>
      <c r="E539" s="290">
        <f t="shared" si="270"/>
        <v>160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66750</v>
      </c>
      <c r="G539" s="290">
        <f t="shared" si="271"/>
        <v>125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85440</v>
      </c>
      <c r="I539" s="290">
        <f t="shared" si="272"/>
        <v>160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85440</v>
      </c>
      <c r="K539" s="290">
        <f t="shared" si="248"/>
        <v>160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440</v>
      </c>
      <c r="M539" s="290">
        <f t="shared" si="249"/>
        <v>160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66750</v>
      </c>
      <c r="O539" s="290">
        <f t="shared" si="273"/>
        <v>125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5440</v>
      </c>
      <c r="Q539" s="290">
        <f t="shared" si="274"/>
        <v>160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85440</v>
      </c>
      <c r="S539" s="290">
        <f t="shared" si="250"/>
        <v>160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85440</v>
      </c>
      <c r="U539" s="290">
        <f t="shared" si="251"/>
        <v>160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66750</v>
      </c>
      <c r="W539" s="290">
        <f t="shared" si="275"/>
        <v>125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85440</v>
      </c>
      <c r="Y539" s="290">
        <f t="shared" si="276"/>
        <v>160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85440</v>
      </c>
      <c r="AA539" s="290">
        <f t="shared" si="252"/>
        <v>160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85440</v>
      </c>
      <c r="AC539" s="290">
        <f t="shared" si="253"/>
        <v>160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66750</v>
      </c>
      <c r="AE539" s="290">
        <f t="shared" si="277"/>
        <v>125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85440</v>
      </c>
      <c r="AG539" s="290">
        <f t="shared" si="278"/>
        <v>160</v>
      </c>
      <c r="AI539" s="429">
        <f t="shared" si="254"/>
        <v>160</v>
      </c>
      <c r="AJ539" s="429">
        <f t="shared" si="255"/>
        <v>160</v>
      </c>
      <c r="AK539" s="429">
        <f t="shared" si="256"/>
        <v>125</v>
      </c>
      <c r="AL539" s="429">
        <f t="shared" si="257"/>
        <v>160</v>
      </c>
      <c r="AM539" s="429">
        <f t="shared" si="258"/>
        <v>160</v>
      </c>
      <c r="AN539" s="429">
        <f t="shared" si="259"/>
        <v>160</v>
      </c>
      <c r="AO539" s="429">
        <f t="shared" si="260"/>
        <v>125</v>
      </c>
      <c r="AP539" s="429">
        <f t="shared" si="261"/>
        <v>160</v>
      </c>
      <c r="AQ539" s="429">
        <f t="shared" si="262"/>
        <v>160</v>
      </c>
      <c r="AR539" s="429">
        <f t="shared" si="263"/>
        <v>160</v>
      </c>
      <c r="AS539" s="429">
        <f t="shared" si="264"/>
        <v>125</v>
      </c>
      <c r="AT539" s="429">
        <f t="shared" si="265"/>
        <v>160</v>
      </c>
      <c r="AU539" s="429">
        <f t="shared" si="266"/>
        <v>160</v>
      </c>
      <c r="AV539" s="429">
        <f t="shared" si="267"/>
        <v>160</v>
      </c>
      <c r="AW539" s="429">
        <f t="shared" si="268"/>
        <v>125</v>
      </c>
      <c r="AX539" s="429">
        <f t="shared" si="269"/>
        <v>160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85600</v>
      </c>
      <c r="C540" s="290">
        <f t="shared" si="270"/>
        <v>160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85600</v>
      </c>
      <c r="E540" s="290">
        <f t="shared" si="270"/>
        <v>160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66875</v>
      </c>
      <c r="G540" s="290">
        <f t="shared" si="271"/>
        <v>125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85600</v>
      </c>
      <c r="I540" s="290">
        <f t="shared" si="272"/>
        <v>160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85600</v>
      </c>
      <c r="K540" s="290">
        <f t="shared" si="248"/>
        <v>160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600</v>
      </c>
      <c r="M540" s="290">
        <f t="shared" si="249"/>
        <v>160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66875</v>
      </c>
      <c r="O540" s="290">
        <f t="shared" si="273"/>
        <v>125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5600</v>
      </c>
      <c r="Q540" s="290">
        <f t="shared" si="274"/>
        <v>160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85600</v>
      </c>
      <c r="S540" s="290">
        <f t="shared" si="250"/>
        <v>160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85600</v>
      </c>
      <c r="U540" s="290">
        <f t="shared" si="251"/>
        <v>160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66875</v>
      </c>
      <c r="W540" s="290">
        <f t="shared" si="275"/>
        <v>125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85600</v>
      </c>
      <c r="Y540" s="290">
        <f t="shared" si="276"/>
        <v>160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85600</v>
      </c>
      <c r="AA540" s="290">
        <f t="shared" si="252"/>
        <v>160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85600</v>
      </c>
      <c r="AC540" s="290">
        <f t="shared" si="253"/>
        <v>160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66875</v>
      </c>
      <c r="AE540" s="290">
        <f t="shared" si="277"/>
        <v>125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85600</v>
      </c>
      <c r="AG540" s="290">
        <f t="shared" si="278"/>
        <v>160</v>
      </c>
      <c r="AI540" s="429">
        <f t="shared" si="254"/>
        <v>160</v>
      </c>
      <c r="AJ540" s="429">
        <f t="shared" si="255"/>
        <v>160</v>
      </c>
      <c r="AK540" s="429">
        <f t="shared" si="256"/>
        <v>125</v>
      </c>
      <c r="AL540" s="429">
        <f t="shared" si="257"/>
        <v>160</v>
      </c>
      <c r="AM540" s="429">
        <f t="shared" si="258"/>
        <v>160</v>
      </c>
      <c r="AN540" s="429">
        <f t="shared" si="259"/>
        <v>160</v>
      </c>
      <c r="AO540" s="429">
        <f t="shared" si="260"/>
        <v>125</v>
      </c>
      <c r="AP540" s="429">
        <f t="shared" si="261"/>
        <v>160</v>
      </c>
      <c r="AQ540" s="429">
        <f t="shared" si="262"/>
        <v>160</v>
      </c>
      <c r="AR540" s="429">
        <f t="shared" si="263"/>
        <v>160</v>
      </c>
      <c r="AS540" s="429">
        <f t="shared" si="264"/>
        <v>125</v>
      </c>
      <c r="AT540" s="429">
        <f t="shared" si="265"/>
        <v>160</v>
      </c>
      <c r="AU540" s="429">
        <f t="shared" si="266"/>
        <v>160</v>
      </c>
      <c r="AV540" s="429">
        <f t="shared" si="267"/>
        <v>160</v>
      </c>
      <c r="AW540" s="429">
        <f t="shared" si="268"/>
        <v>125</v>
      </c>
      <c r="AX540" s="429">
        <f t="shared" si="269"/>
        <v>160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85760</v>
      </c>
      <c r="C541" s="290">
        <f t="shared" si="270"/>
        <v>160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85760</v>
      </c>
      <c r="E541" s="290">
        <f t="shared" si="270"/>
        <v>160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67000</v>
      </c>
      <c r="G541" s="290">
        <f t="shared" si="271"/>
        <v>125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85760</v>
      </c>
      <c r="I541" s="290">
        <f t="shared" si="272"/>
        <v>160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85760</v>
      </c>
      <c r="K541" s="290">
        <f t="shared" si="248"/>
        <v>160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760</v>
      </c>
      <c r="M541" s="290">
        <f t="shared" si="249"/>
        <v>160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67000</v>
      </c>
      <c r="O541" s="290">
        <f t="shared" si="273"/>
        <v>125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5760</v>
      </c>
      <c r="Q541" s="290">
        <f t="shared" si="274"/>
        <v>160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85760</v>
      </c>
      <c r="S541" s="290">
        <f t="shared" si="250"/>
        <v>160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85760</v>
      </c>
      <c r="U541" s="290">
        <f t="shared" si="251"/>
        <v>160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67000</v>
      </c>
      <c r="W541" s="290">
        <f t="shared" si="275"/>
        <v>125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85760</v>
      </c>
      <c r="Y541" s="290">
        <f t="shared" si="276"/>
        <v>160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85760</v>
      </c>
      <c r="AA541" s="290">
        <f t="shared" si="252"/>
        <v>160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85760</v>
      </c>
      <c r="AC541" s="290">
        <f t="shared" si="253"/>
        <v>160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67000</v>
      </c>
      <c r="AE541" s="290">
        <f t="shared" si="277"/>
        <v>125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85760</v>
      </c>
      <c r="AG541" s="290">
        <f t="shared" si="278"/>
        <v>160</v>
      </c>
      <c r="AI541" s="429">
        <f t="shared" si="254"/>
        <v>160</v>
      </c>
      <c r="AJ541" s="429">
        <f t="shared" si="255"/>
        <v>160</v>
      </c>
      <c r="AK541" s="429">
        <f t="shared" si="256"/>
        <v>125</v>
      </c>
      <c r="AL541" s="429">
        <f t="shared" si="257"/>
        <v>160</v>
      </c>
      <c r="AM541" s="429">
        <f t="shared" si="258"/>
        <v>160</v>
      </c>
      <c r="AN541" s="429">
        <f t="shared" si="259"/>
        <v>160</v>
      </c>
      <c r="AO541" s="429">
        <f t="shared" si="260"/>
        <v>125</v>
      </c>
      <c r="AP541" s="429">
        <f t="shared" si="261"/>
        <v>160</v>
      </c>
      <c r="AQ541" s="429">
        <f t="shared" si="262"/>
        <v>160</v>
      </c>
      <c r="AR541" s="429">
        <f t="shared" si="263"/>
        <v>160</v>
      </c>
      <c r="AS541" s="429">
        <f t="shared" si="264"/>
        <v>125</v>
      </c>
      <c r="AT541" s="429">
        <f t="shared" si="265"/>
        <v>160</v>
      </c>
      <c r="AU541" s="429">
        <f t="shared" si="266"/>
        <v>160</v>
      </c>
      <c r="AV541" s="429">
        <f t="shared" si="267"/>
        <v>160</v>
      </c>
      <c r="AW541" s="429">
        <f t="shared" si="268"/>
        <v>125</v>
      </c>
      <c r="AX541" s="429">
        <f t="shared" si="269"/>
        <v>160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85920</v>
      </c>
      <c r="C542" s="290">
        <f t="shared" si="270"/>
        <v>160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85920</v>
      </c>
      <c r="E542" s="290">
        <f t="shared" si="270"/>
        <v>160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67125</v>
      </c>
      <c r="G542" s="290">
        <f t="shared" si="271"/>
        <v>125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85920</v>
      </c>
      <c r="I542" s="290">
        <f t="shared" si="272"/>
        <v>160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5920</v>
      </c>
      <c r="K542" s="290">
        <f t="shared" si="248"/>
        <v>160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920</v>
      </c>
      <c r="M542" s="290">
        <f t="shared" si="249"/>
        <v>160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67125</v>
      </c>
      <c r="O542" s="290">
        <f t="shared" si="273"/>
        <v>125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920</v>
      </c>
      <c r="Q542" s="290">
        <f t="shared" si="274"/>
        <v>160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85920</v>
      </c>
      <c r="S542" s="290">
        <f t="shared" si="250"/>
        <v>160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85920</v>
      </c>
      <c r="U542" s="290">
        <f t="shared" si="251"/>
        <v>160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67125</v>
      </c>
      <c r="W542" s="290">
        <f t="shared" si="275"/>
        <v>125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85920</v>
      </c>
      <c r="Y542" s="290">
        <f t="shared" si="276"/>
        <v>160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85920</v>
      </c>
      <c r="AA542" s="290">
        <f t="shared" si="252"/>
        <v>160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85920</v>
      </c>
      <c r="AC542" s="290">
        <f t="shared" si="253"/>
        <v>160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67125</v>
      </c>
      <c r="AE542" s="290">
        <f t="shared" si="277"/>
        <v>125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85920</v>
      </c>
      <c r="AG542" s="290">
        <f t="shared" si="278"/>
        <v>160</v>
      </c>
      <c r="AI542" s="429">
        <f t="shared" si="254"/>
        <v>160</v>
      </c>
      <c r="AJ542" s="429">
        <f t="shared" si="255"/>
        <v>160</v>
      </c>
      <c r="AK542" s="429">
        <f t="shared" si="256"/>
        <v>125</v>
      </c>
      <c r="AL542" s="429">
        <f t="shared" si="257"/>
        <v>160</v>
      </c>
      <c r="AM542" s="429">
        <f t="shared" si="258"/>
        <v>160</v>
      </c>
      <c r="AN542" s="429">
        <f t="shared" si="259"/>
        <v>160</v>
      </c>
      <c r="AO542" s="429">
        <f t="shared" si="260"/>
        <v>125</v>
      </c>
      <c r="AP542" s="429">
        <f t="shared" si="261"/>
        <v>160</v>
      </c>
      <c r="AQ542" s="429">
        <f t="shared" si="262"/>
        <v>160</v>
      </c>
      <c r="AR542" s="429">
        <f t="shared" si="263"/>
        <v>160</v>
      </c>
      <c r="AS542" s="429">
        <f t="shared" si="264"/>
        <v>125</v>
      </c>
      <c r="AT542" s="429">
        <f t="shared" si="265"/>
        <v>160</v>
      </c>
      <c r="AU542" s="429">
        <f t="shared" si="266"/>
        <v>160</v>
      </c>
      <c r="AV542" s="429">
        <f t="shared" si="267"/>
        <v>160</v>
      </c>
      <c r="AW542" s="429">
        <f t="shared" si="268"/>
        <v>125</v>
      </c>
      <c r="AX542" s="429">
        <f t="shared" si="269"/>
        <v>160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86080</v>
      </c>
      <c r="C543" s="290">
        <f t="shared" si="270"/>
        <v>160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86080</v>
      </c>
      <c r="E543" s="290">
        <f t="shared" si="270"/>
        <v>160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67250</v>
      </c>
      <c r="G543" s="290">
        <f t="shared" si="271"/>
        <v>12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86080</v>
      </c>
      <c r="I543" s="290">
        <f t="shared" si="272"/>
        <v>160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6080</v>
      </c>
      <c r="K543" s="290">
        <f t="shared" si="248"/>
        <v>160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6080</v>
      </c>
      <c r="M543" s="290">
        <f t="shared" si="249"/>
        <v>160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67250</v>
      </c>
      <c r="O543" s="290">
        <f t="shared" si="273"/>
        <v>12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6080</v>
      </c>
      <c r="Q543" s="290">
        <f t="shared" si="274"/>
        <v>160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86080</v>
      </c>
      <c r="S543" s="290">
        <f t="shared" si="250"/>
        <v>160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86080</v>
      </c>
      <c r="U543" s="290">
        <f t="shared" si="251"/>
        <v>160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67250</v>
      </c>
      <c r="W543" s="290">
        <f t="shared" si="275"/>
        <v>12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86080</v>
      </c>
      <c r="Y543" s="290">
        <f t="shared" si="276"/>
        <v>160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86080</v>
      </c>
      <c r="AA543" s="290">
        <f t="shared" si="252"/>
        <v>160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86080</v>
      </c>
      <c r="AC543" s="290">
        <f t="shared" si="253"/>
        <v>160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67250</v>
      </c>
      <c r="AE543" s="290">
        <f t="shared" si="277"/>
        <v>12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86080</v>
      </c>
      <c r="AG543" s="290">
        <f t="shared" si="278"/>
        <v>160</v>
      </c>
      <c r="AI543" s="429">
        <f t="shared" si="254"/>
        <v>160</v>
      </c>
      <c r="AJ543" s="429">
        <f t="shared" si="255"/>
        <v>160</v>
      </c>
      <c r="AK543" s="429">
        <f t="shared" si="256"/>
        <v>125</v>
      </c>
      <c r="AL543" s="429">
        <f t="shared" si="257"/>
        <v>160</v>
      </c>
      <c r="AM543" s="429">
        <f t="shared" si="258"/>
        <v>160</v>
      </c>
      <c r="AN543" s="429">
        <f t="shared" si="259"/>
        <v>160</v>
      </c>
      <c r="AO543" s="429">
        <f t="shared" si="260"/>
        <v>125</v>
      </c>
      <c r="AP543" s="429">
        <f t="shared" si="261"/>
        <v>160</v>
      </c>
      <c r="AQ543" s="429">
        <f t="shared" si="262"/>
        <v>160</v>
      </c>
      <c r="AR543" s="429">
        <f t="shared" si="263"/>
        <v>160</v>
      </c>
      <c r="AS543" s="429">
        <f t="shared" si="264"/>
        <v>125</v>
      </c>
      <c r="AT543" s="429">
        <f t="shared" si="265"/>
        <v>160</v>
      </c>
      <c r="AU543" s="429">
        <f t="shared" si="266"/>
        <v>160</v>
      </c>
      <c r="AV543" s="429">
        <f t="shared" si="267"/>
        <v>160</v>
      </c>
      <c r="AW543" s="429">
        <f t="shared" si="268"/>
        <v>125</v>
      </c>
      <c r="AX543" s="429">
        <f t="shared" si="269"/>
        <v>160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86240</v>
      </c>
      <c r="C544" s="290">
        <f t="shared" si="270"/>
        <v>160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86240</v>
      </c>
      <c r="E544" s="290">
        <f t="shared" si="270"/>
        <v>160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67375</v>
      </c>
      <c r="G544" s="290">
        <f t="shared" si="271"/>
        <v>125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86240</v>
      </c>
      <c r="I544" s="290">
        <f t="shared" si="272"/>
        <v>160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6240</v>
      </c>
      <c r="K544" s="290">
        <f t="shared" si="248"/>
        <v>160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6240</v>
      </c>
      <c r="M544" s="290">
        <f t="shared" si="249"/>
        <v>160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67375</v>
      </c>
      <c r="O544" s="290">
        <f t="shared" si="273"/>
        <v>125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6240</v>
      </c>
      <c r="Q544" s="290">
        <f t="shared" si="274"/>
        <v>160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86240</v>
      </c>
      <c r="S544" s="290">
        <f t="shared" si="250"/>
        <v>160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86240</v>
      </c>
      <c r="U544" s="290">
        <f t="shared" si="251"/>
        <v>160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67375</v>
      </c>
      <c r="W544" s="290">
        <f t="shared" si="275"/>
        <v>125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86240</v>
      </c>
      <c r="Y544" s="290">
        <f t="shared" si="276"/>
        <v>160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86240</v>
      </c>
      <c r="AA544" s="290">
        <f t="shared" si="252"/>
        <v>160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86240</v>
      </c>
      <c r="AC544" s="290">
        <f t="shared" si="253"/>
        <v>160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67375</v>
      </c>
      <c r="AE544" s="290">
        <f t="shared" si="277"/>
        <v>125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86240</v>
      </c>
      <c r="AG544" s="290">
        <f t="shared" si="278"/>
        <v>160</v>
      </c>
      <c r="AI544" s="429">
        <f t="shared" si="254"/>
        <v>160</v>
      </c>
      <c r="AJ544" s="429">
        <f t="shared" si="255"/>
        <v>160</v>
      </c>
      <c r="AK544" s="429">
        <f t="shared" si="256"/>
        <v>125</v>
      </c>
      <c r="AL544" s="429">
        <f t="shared" si="257"/>
        <v>160</v>
      </c>
      <c r="AM544" s="429">
        <f t="shared" si="258"/>
        <v>160</v>
      </c>
      <c r="AN544" s="429">
        <f t="shared" si="259"/>
        <v>160</v>
      </c>
      <c r="AO544" s="429">
        <f t="shared" si="260"/>
        <v>125</v>
      </c>
      <c r="AP544" s="429">
        <f t="shared" si="261"/>
        <v>160</v>
      </c>
      <c r="AQ544" s="429">
        <f t="shared" si="262"/>
        <v>160</v>
      </c>
      <c r="AR544" s="429">
        <f t="shared" si="263"/>
        <v>160</v>
      </c>
      <c r="AS544" s="429">
        <f t="shared" si="264"/>
        <v>125</v>
      </c>
      <c r="AT544" s="429">
        <f t="shared" si="265"/>
        <v>160</v>
      </c>
      <c r="AU544" s="429">
        <f t="shared" si="266"/>
        <v>160</v>
      </c>
      <c r="AV544" s="429">
        <f t="shared" si="267"/>
        <v>160</v>
      </c>
      <c r="AW544" s="429">
        <f t="shared" si="268"/>
        <v>125</v>
      </c>
      <c r="AX544" s="429">
        <f t="shared" si="269"/>
        <v>160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86400</v>
      </c>
      <c r="C545" s="290">
        <f t="shared" si="270"/>
        <v>160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86400</v>
      </c>
      <c r="E545" s="290">
        <f t="shared" si="270"/>
        <v>160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67500</v>
      </c>
      <c r="G545" s="290">
        <f t="shared" si="271"/>
        <v>125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86400</v>
      </c>
      <c r="I545" s="290">
        <f t="shared" si="272"/>
        <v>160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6400</v>
      </c>
      <c r="K545" s="290">
        <f t="shared" si="248"/>
        <v>160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400</v>
      </c>
      <c r="M545" s="290">
        <f t="shared" si="249"/>
        <v>160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67500</v>
      </c>
      <c r="O545" s="290">
        <f t="shared" si="273"/>
        <v>125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6400</v>
      </c>
      <c r="Q545" s="290">
        <f t="shared" si="274"/>
        <v>160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86400</v>
      </c>
      <c r="S545" s="290">
        <f t="shared" si="250"/>
        <v>160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86400</v>
      </c>
      <c r="U545" s="290">
        <f t="shared" si="251"/>
        <v>160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67500</v>
      </c>
      <c r="W545" s="290">
        <f t="shared" si="275"/>
        <v>125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86400</v>
      </c>
      <c r="Y545" s="290">
        <f t="shared" si="276"/>
        <v>160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86400</v>
      </c>
      <c r="AA545" s="290">
        <f t="shared" si="252"/>
        <v>160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86400</v>
      </c>
      <c r="AC545" s="290">
        <f t="shared" si="253"/>
        <v>160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67500</v>
      </c>
      <c r="AE545" s="290">
        <f t="shared" si="277"/>
        <v>125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86400</v>
      </c>
      <c r="AG545" s="290">
        <f t="shared" si="278"/>
        <v>160</v>
      </c>
      <c r="AI545" s="429">
        <f t="shared" si="254"/>
        <v>160</v>
      </c>
      <c r="AJ545" s="429">
        <f t="shared" si="255"/>
        <v>160</v>
      </c>
      <c r="AK545" s="429">
        <f t="shared" si="256"/>
        <v>125</v>
      </c>
      <c r="AL545" s="429">
        <f t="shared" si="257"/>
        <v>160</v>
      </c>
      <c r="AM545" s="429">
        <f t="shared" si="258"/>
        <v>160</v>
      </c>
      <c r="AN545" s="429">
        <f t="shared" si="259"/>
        <v>160</v>
      </c>
      <c r="AO545" s="429">
        <f t="shared" si="260"/>
        <v>125</v>
      </c>
      <c r="AP545" s="429">
        <f t="shared" si="261"/>
        <v>160</v>
      </c>
      <c r="AQ545" s="429">
        <f t="shared" si="262"/>
        <v>160</v>
      </c>
      <c r="AR545" s="429">
        <f t="shared" si="263"/>
        <v>160</v>
      </c>
      <c r="AS545" s="429">
        <f t="shared" si="264"/>
        <v>125</v>
      </c>
      <c r="AT545" s="429">
        <f t="shared" si="265"/>
        <v>160</v>
      </c>
      <c r="AU545" s="429">
        <f t="shared" si="266"/>
        <v>160</v>
      </c>
      <c r="AV545" s="429">
        <f t="shared" si="267"/>
        <v>160</v>
      </c>
      <c r="AW545" s="429">
        <f t="shared" si="268"/>
        <v>125</v>
      </c>
      <c r="AX545" s="429">
        <f t="shared" si="269"/>
        <v>160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86560</v>
      </c>
      <c r="C546" s="290">
        <f t="shared" si="270"/>
        <v>160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86560</v>
      </c>
      <c r="E546" s="290">
        <f t="shared" si="270"/>
        <v>160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67625</v>
      </c>
      <c r="G546" s="290">
        <f t="shared" si="271"/>
        <v>125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86560</v>
      </c>
      <c r="I546" s="290">
        <f t="shared" si="272"/>
        <v>160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6560</v>
      </c>
      <c r="K546" s="290">
        <f t="shared" si="248"/>
        <v>160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560</v>
      </c>
      <c r="M546" s="290">
        <f t="shared" si="249"/>
        <v>160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67625</v>
      </c>
      <c r="O546" s="290">
        <f t="shared" si="273"/>
        <v>125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6560</v>
      </c>
      <c r="Q546" s="290">
        <f t="shared" si="274"/>
        <v>160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86560</v>
      </c>
      <c r="S546" s="290">
        <f t="shared" si="250"/>
        <v>160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86560</v>
      </c>
      <c r="U546" s="290">
        <f t="shared" si="251"/>
        <v>160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67625</v>
      </c>
      <c r="W546" s="290">
        <f t="shared" si="275"/>
        <v>125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86560</v>
      </c>
      <c r="Y546" s="290">
        <f t="shared" si="276"/>
        <v>160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86560</v>
      </c>
      <c r="AA546" s="290">
        <f t="shared" si="252"/>
        <v>160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86560</v>
      </c>
      <c r="AC546" s="290">
        <f t="shared" si="253"/>
        <v>160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67625</v>
      </c>
      <c r="AE546" s="290">
        <f t="shared" si="277"/>
        <v>125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86560</v>
      </c>
      <c r="AG546" s="290">
        <f t="shared" si="278"/>
        <v>160</v>
      </c>
      <c r="AI546" s="429">
        <f t="shared" si="254"/>
        <v>160</v>
      </c>
      <c r="AJ546" s="429">
        <f t="shared" si="255"/>
        <v>160</v>
      </c>
      <c r="AK546" s="429">
        <f t="shared" si="256"/>
        <v>125</v>
      </c>
      <c r="AL546" s="429">
        <f t="shared" si="257"/>
        <v>160</v>
      </c>
      <c r="AM546" s="429">
        <f t="shared" si="258"/>
        <v>160</v>
      </c>
      <c r="AN546" s="429">
        <f t="shared" si="259"/>
        <v>160</v>
      </c>
      <c r="AO546" s="429">
        <f t="shared" si="260"/>
        <v>125</v>
      </c>
      <c r="AP546" s="429">
        <f t="shared" si="261"/>
        <v>160</v>
      </c>
      <c r="AQ546" s="429">
        <f t="shared" si="262"/>
        <v>160</v>
      </c>
      <c r="AR546" s="429">
        <f t="shared" si="263"/>
        <v>160</v>
      </c>
      <c r="AS546" s="429">
        <f t="shared" si="264"/>
        <v>125</v>
      </c>
      <c r="AT546" s="429">
        <f t="shared" si="265"/>
        <v>160</v>
      </c>
      <c r="AU546" s="429">
        <f t="shared" si="266"/>
        <v>160</v>
      </c>
      <c r="AV546" s="429">
        <f t="shared" si="267"/>
        <v>160</v>
      </c>
      <c r="AW546" s="429">
        <f t="shared" si="268"/>
        <v>125</v>
      </c>
      <c r="AX546" s="429">
        <f t="shared" si="269"/>
        <v>160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86720</v>
      </c>
      <c r="C547" s="290">
        <f t="shared" si="270"/>
        <v>160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86720</v>
      </c>
      <c r="E547" s="290">
        <f t="shared" si="270"/>
        <v>160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67750</v>
      </c>
      <c r="G547" s="290">
        <f t="shared" si="271"/>
        <v>125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86720</v>
      </c>
      <c r="I547" s="290">
        <f t="shared" si="272"/>
        <v>160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6720</v>
      </c>
      <c r="K547" s="290">
        <f t="shared" si="248"/>
        <v>160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720</v>
      </c>
      <c r="M547" s="290">
        <f t="shared" si="249"/>
        <v>160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67750</v>
      </c>
      <c r="O547" s="290">
        <f t="shared" si="273"/>
        <v>125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6720</v>
      </c>
      <c r="Q547" s="290">
        <f t="shared" si="274"/>
        <v>160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86720</v>
      </c>
      <c r="S547" s="290">
        <f t="shared" si="250"/>
        <v>160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86720</v>
      </c>
      <c r="U547" s="290">
        <f t="shared" si="251"/>
        <v>160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67750</v>
      </c>
      <c r="W547" s="290">
        <f t="shared" si="275"/>
        <v>125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86720</v>
      </c>
      <c r="Y547" s="290">
        <f t="shared" si="276"/>
        <v>160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86720</v>
      </c>
      <c r="AA547" s="290">
        <f t="shared" si="252"/>
        <v>160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86720</v>
      </c>
      <c r="AC547" s="290">
        <f t="shared" si="253"/>
        <v>160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67750</v>
      </c>
      <c r="AE547" s="290">
        <f t="shared" si="277"/>
        <v>125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86720</v>
      </c>
      <c r="AG547" s="290">
        <f t="shared" si="278"/>
        <v>160</v>
      </c>
      <c r="AI547" s="429">
        <f t="shared" si="254"/>
        <v>160</v>
      </c>
      <c r="AJ547" s="429">
        <f t="shared" si="255"/>
        <v>160</v>
      </c>
      <c r="AK547" s="429">
        <f t="shared" si="256"/>
        <v>125</v>
      </c>
      <c r="AL547" s="429">
        <f t="shared" si="257"/>
        <v>160</v>
      </c>
      <c r="AM547" s="429">
        <f t="shared" si="258"/>
        <v>160</v>
      </c>
      <c r="AN547" s="429">
        <f t="shared" si="259"/>
        <v>160</v>
      </c>
      <c r="AO547" s="429">
        <f t="shared" si="260"/>
        <v>125</v>
      </c>
      <c r="AP547" s="429">
        <f t="shared" si="261"/>
        <v>160</v>
      </c>
      <c r="AQ547" s="429">
        <f t="shared" si="262"/>
        <v>160</v>
      </c>
      <c r="AR547" s="429">
        <f t="shared" si="263"/>
        <v>160</v>
      </c>
      <c r="AS547" s="429">
        <f t="shared" si="264"/>
        <v>125</v>
      </c>
      <c r="AT547" s="429">
        <f t="shared" si="265"/>
        <v>160</v>
      </c>
      <c r="AU547" s="429">
        <f t="shared" si="266"/>
        <v>160</v>
      </c>
      <c r="AV547" s="429">
        <f t="shared" si="267"/>
        <v>160</v>
      </c>
      <c r="AW547" s="429">
        <f t="shared" si="268"/>
        <v>125</v>
      </c>
      <c r="AX547" s="429">
        <f t="shared" si="269"/>
        <v>160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86880</v>
      </c>
      <c r="C548" s="290">
        <f t="shared" si="270"/>
        <v>160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86880</v>
      </c>
      <c r="E548" s="290">
        <f t="shared" si="270"/>
        <v>160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67875</v>
      </c>
      <c r="G548" s="290">
        <f t="shared" si="271"/>
        <v>125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86880</v>
      </c>
      <c r="I548" s="290">
        <f t="shared" si="272"/>
        <v>160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6880</v>
      </c>
      <c r="K548" s="290">
        <f t="shared" si="248"/>
        <v>160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880</v>
      </c>
      <c r="M548" s="290">
        <f t="shared" si="249"/>
        <v>160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67875</v>
      </c>
      <c r="O548" s="290">
        <f t="shared" si="273"/>
        <v>125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880</v>
      </c>
      <c r="Q548" s="290">
        <f t="shared" si="274"/>
        <v>160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86880</v>
      </c>
      <c r="S548" s="290">
        <f t="shared" si="250"/>
        <v>160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86880</v>
      </c>
      <c r="U548" s="290">
        <f t="shared" si="251"/>
        <v>160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67875</v>
      </c>
      <c r="W548" s="290">
        <f t="shared" si="275"/>
        <v>125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86880</v>
      </c>
      <c r="Y548" s="290">
        <f t="shared" si="276"/>
        <v>160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86880</v>
      </c>
      <c r="AA548" s="290">
        <f t="shared" si="252"/>
        <v>160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86880</v>
      </c>
      <c r="AC548" s="290">
        <f t="shared" si="253"/>
        <v>160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67875</v>
      </c>
      <c r="AE548" s="290">
        <f t="shared" si="277"/>
        <v>125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86880</v>
      </c>
      <c r="AG548" s="290">
        <f t="shared" si="278"/>
        <v>160</v>
      </c>
      <c r="AI548" s="429">
        <f t="shared" si="254"/>
        <v>160</v>
      </c>
      <c r="AJ548" s="429">
        <f t="shared" si="255"/>
        <v>160</v>
      </c>
      <c r="AK548" s="429">
        <f t="shared" si="256"/>
        <v>125</v>
      </c>
      <c r="AL548" s="429">
        <f t="shared" si="257"/>
        <v>160</v>
      </c>
      <c r="AM548" s="429">
        <f t="shared" si="258"/>
        <v>160</v>
      </c>
      <c r="AN548" s="429">
        <f t="shared" si="259"/>
        <v>160</v>
      </c>
      <c r="AO548" s="429">
        <f t="shared" si="260"/>
        <v>125</v>
      </c>
      <c r="AP548" s="429">
        <f t="shared" si="261"/>
        <v>160</v>
      </c>
      <c r="AQ548" s="429">
        <f t="shared" si="262"/>
        <v>160</v>
      </c>
      <c r="AR548" s="429">
        <f t="shared" si="263"/>
        <v>160</v>
      </c>
      <c r="AS548" s="429">
        <f t="shared" si="264"/>
        <v>125</v>
      </c>
      <c r="AT548" s="429">
        <f t="shared" si="265"/>
        <v>160</v>
      </c>
      <c r="AU548" s="429">
        <f t="shared" si="266"/>
        <v>160</v>
      </c>
      <c r="AV548" s="429">
        <f t="shared" si="267"/>
        <v>160</v>
      </c>
      <c r="AW548" s="429">
        <f t="shared" si="268"/>
        <v>125</v>
      </c>
      <c r="AX548" s="429">
        <f t="shared" si="269"/>
        <v>160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87040</v>
      </c>
      <c r="C549" s="290">
        <f t="shared" si="270"/>
        <v>160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87040</v>
      </c>
      <c r="E549" s="290">
        <f t="shared" si="270"/>
        <v>160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8000</v>
      </c>
      <c r="G549" s="290">
        <f t="shared" si="271"/>
        <v>12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7040</v>
      </c>
      <c r="I549" s="290">
        <f t="shared" si="272"/>
        <v>160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7040</v>
      </c>
      <c r="K549" s="290">
        <f t="shared" si="248"/>
        <v>160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7040</v>
      </c>
      <c r="M549" s="290">
        <f t="shared" si="249"/>
        <v>160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68000</v>
      </c>
      <c r="O549" s="290">
        <f t="shared" si="273"/>
        <v>125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7040</v>
      </c>
      <c r="Q549" s="290">
        <f t="shared" si="274"/>
        <v>160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87040</v>
      </c>
      <c r="S549" s="290">
        <f t="shared" si="250"/>
        <v>160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87040</v>
      </c>
      <c r="U549" s="290">
        <f t="shared" si="251"/>
        <v>160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68000</v>
      </c>
      <c r="W549" s="290">
        <f t="shared" si="275"/>
        <v>125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7040</v>
      </c>
      <c r="Y549" s="290">
        <f t="shared" si="276"/>
        <v>160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87040</v>
      </c>
      <c r="AA549" s="290">
        <f t="shared" si="252"/>
        <v>160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87040</v>
      </c>
      <c r="AC549" s="290">
        <f t="shared" si="253"/>
        <v>160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68000</v>
      </c>
      <c r="AE549" s="290">
        <f t="shared" si="277"/>
        <v>125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7040</v>
      </c>
      <c r="AG549" s="290">
        <f t="shared" si="278"/>
        <v>160</v>
      </c>
      <c r="AI549" s="429">
        <f t="shared" si="254"/>
        <v>160</v>
      </c>
      <c r="AJ549" s="429">
        <f t="shared" si="255"/>
        <v>160</v>
      </c>
      <c r="AK549" s="429">
        <f t="shared" si="256"/>
        <v>125</v>
      </c>
      <c r="AL549" s="429">
        <f t="shared" si="257"/>
        <v>160</v>
      </c>
      <c r="AM549" s="429">
        <f t="shared" si="258"/>
        <v>160</v>
      </c>
      <c r="AN549" s="429">
        <f t="shared" si="259"/>
        <v>160</v>
      </c>
      <c r="AO549" s="429">
        <f t="shared" si="260"/>
        <v>125</v>
      </c>
      <c r="AP549" s="429">
        <f t="shared" si="261"/>
        <v>160</v>
      </c>
      <c r="AQ549" s="429">
        <f t="shared" si="262"/>
        <v>160</v>
      </c>
      <c r="AR549" s="429">
        <f t="shared" si="263"/>
        <v>160</v>
      </c>
      <c r="AS549" s="429">
        <f t="shared" si="264"/>
        <v>125</v>
      </c>
      <c r="AT549" s="429">
        <f t="shared" si="265"/>
        <v>160</v>
      </c>
      <c r="AU549" s="429">
        <f t="shared" si="266"/>
        <v>160</v>
      </c>
      <c r="AV549" s="429">
        <f t="shared" si="267"/>
        <v>160</v>
      </c>
      <c r="AW549" s="429">
        <f t="shared" si="268"/>
        <v>125</v>
      </c>
      <c r="AX549" s="429">
        <f t="shared" si="269"/>
        <v>160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87200</v>
      </c>
      <c r="C550" s="290">
        <f t="shared" si="270"/>
        <v>160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87200</v>
      </c>
      <c r="E550" s="290">
        <f t="shared" si="270"/>
        <v>160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8125</v>
      </c>
      <c r="G550" s="290">
        <f t="shared" si="271"/>
        <v>12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7200</v>
      </c>
      <c r="I550" s="290">
        <f t="shared" si="272"/>
        <v>160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7200</v>
      </c>
      <c r="K550" s="290">
        <f t="shared" si="248"/>
        <v>160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7200</v>
      </c>
      <c r="M550" s="290">
        <f t="shared" si="249"/>
        <v>160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68125</v>
      </c>
      <c r="O550" s="290">
        <f t="shared" si="273"/>
        <v>12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7200</v>
      </c>
      <c r="Q550" s="290">
        <f t="shared" si="274"/>
        <v>160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87200</v>
      </c>
      <c r="S550" s="290">
        <f t="shared" si="250"/>
        <v>160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87200</v>
      </c>
      <c r="U550" s="290">
        <f t="shared" si="251"/>
        <v>160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68125</v>
      </c>
      <c r="W550" s="290">
        <f t="shared" si="275"/>
        <v>12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7200</v>
      </c>
      <c r="Y550" s="290">
        <f t="shared" si="276"/>
        <v>160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87200</v>
      </c>
      <c r="AA550" s="290">
        <f t="shared" si="252"/>
        <v>160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87200</v>
      </c>
      <c r="AC550" s="290">
        <f t="shared" si="253"/>
        <v>160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68125</v>
      </c>
      <c r="AE550" s="290">
        <f t="shared" si="277"/>
        <v>12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7200</v>
      </c>
      <c r="AG550" s="290">
        <f t="shared" si="278"/>
        <v>160</v>
      </c>
      <c r="AI550" s="429">
        <f t="shared" si="254"/>
        <v>160</v>
      </c>
      <c r="AJ550" s="429">
        <f t="shared" si="255"/>
        <v>160</v>
      </c>
      <c r="AK550" s="429">
        <f t="shared" si="256"/>
        <v>125</v>
      </c>
      <c r="AL550" s="429">
        <f t="shared" si="257"/>
        <v>160</v>
      </c>
      <c r="AM550" s="429">
        <f t="shared" si="258"/>
        <v>160</v>
      </c>
      <c r="AN550" s="429">
        <f t="shared" si="259"/>
        <v>160</v>
      </c>
      <c r="AO550" s="429">
        <f t="shared" si="260"/>
        <v>125</v>
      </c>
      <c r="AP550" s="429">
        <f t="shared" si="261"/>
        <v>160</v>
      </c>
      <c r="AQ550" s="429">
        <f t="shared" si="262"/>
        <v>160</v>
      </c>
      <c r="AR550" s="429">
        <f t="shared" si="263"/>
        <v>160</v>
      </c>
      <c r="AS550" s="429">
        <f t="shared" si="264"/>
        <v>125</v>
      </c>
      <c r="AT550" s="429">
        <f t="shared" si="265"/>
        <v>160</v>
      </c>
      <c r="AU550" s="429">
        <f t="shared" si="266"/>
        <v>160</v>
      </c>
      <c r="AV550" s="429">
        <f t="shared" si="267"/>
        <v>160</v>
      </c>
      <c r="AW550" s="429">
        <f t="shared" si="268"/>
        <v>125</v>
      </c>
      <c r="AX550" s="429">
        <f t="shared" si="269"/>
        <v>160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87360</v>
      </c>
      <c r="C551" s="290">
        <f t="shared" si="270"/>
        <v>160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87360</v>
      </c>
      <c r="E551" s="290">
        <f t="shared" si="270"/>
        <v>160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8250</v>
      </c>
      <c r="G551" s="290">
        <f t="shared" si="271"/>
        <v>125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7360</v>
      </c>
      <c r="I551" s="290">
        <f t="shared" si="272"/>
        <v>160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7360</v>
      </c>
      <c r="K551" s="290">
        <f t="shared" si="248"/>
        <v>160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360</v>
      </c>
      <c r="M551" s="290">
        <f t="shared" si="249"/>
        <v>160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68250</v>
      </c>
      <c r="O551" s="290">
        <f t="shared" si="273"/>
        <v>125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7360</v>
      </c>
      <c r="Q551" s="290">
        <f t="shared" si="274"/>
        <v>160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87360</v>
      </c>
      <c r="S551" s="290">
        <f t="shared" si="250"/>
        <v>160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87360</v>
      </c>
      <c r="U551" s="290">
        <f t="shared" si="251"/>
        <v>160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68250</v>
      </c>
      <c r="W551" s="290">
        <f t="shared" si="275"/>
        <v>125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7360</v>
      </c>
      <c r="Y551" s="290">
        <f t="shared" si="276"/>
        <v>160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87360</v>
      </c>
      <c r="AA551" s="290">
        <f t="shared" si="252"/>
        <v>160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87360</v>
      </c>
      <c r="AC551" s="290">
        <f t="shared" si="253"/>
        <v>160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68250</v>
      </c>
      <c r="AE551" s="290">
        <f t="shared" si="277"/>
        <v>125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7360</v>
      </c>
      <c r="AG551" s="290">
        <f t="shared" si="278"/>
        <v>160</v>
      </c>
      <c r="AI551" s="429">
        <f t="shared" si="254"/>
        <v>160</v>
      </c>
      <c r="AJ551" s="429">
        <f t="shared" si="255"/>
        <v>160</v>
      </c>
      <c r="AK551" s="429">
        <f t="shared" si="256"/>
        <v>125</v>
      </c>
      <c r="AL551" s="429">
        <f t="shared" si="257"/>
        <v>160</v>
      </c>
      <c r="AM551" s="429">
        <f t="shared" si="258"/>
        <v>160</v>
      </c>
      <c r="AN551" s="429">
        <f t="shared" si="259"/>
        <v>160</v>
      </c>
      <c r="AO551" s="429">
        <f t="shared" si="260"/>
        <v>125</v>
      </c>
      <c r="AP551" s="429">
        <f t="shared" si="261"/>
        <v>160</v>
      </c>
      <c r="AQ551" s="429">
        <f t="shared" si="262"/>
        <v>160</v>
      </c>
      <c r="AR551" s="429">
        <f t="shared" si="263"/>
        <v>160</v>
      </c>
      <c r="AS551" s="429">
        <f t="shared" si="264"/>
        <v>125</v>
      </c>
      <c r="AT551" s="429">
        <f t="shared" si="265"/>
        <v>160</v>
      </c>
      <c r="AU551" s="429">
        <f t="shared" si="266"/>
        <v>160</v>
      </c>
      <c r="AV551" s="429">
        <f t="shared" si="267"/>
        <v>160</v>
      </c>
      <c r="AW551" s="429">
        <f t="shared" si="268"/>
        <v>125</v>
      </c>
      <c r="AX551" s="429">
        <f t="shared" si="269"/>
        <v>160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87520</v>
      </c>
      <c r="C552" s="290">
        <f t="shared" si="270"/>
        <v>160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87520</v>
      </c>
      <c r="E552" s="290">
        <f t="shared" si="270"/>
        <v>160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8375</v>
      </c>
      <c r="G552" s="290">
        <f t="shared" si="271"/>
        <v>125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7520</v>
      </c>
      <c r="I552" s="290">
        <f t="shared" si="272"/>
        <v>160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7520</v>
      </c>
      <c r="K552" s="290">
        <f t="shared" si="248"/>
        <v>160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520</v>
      </c>
      <c r="M552" s="290">
        <f t="shared" si="249"/>
        <v>160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68375</v>
      </c>
      <c r="O552" s="290">
        <f t="shared" si="273"/>
        <v>125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7520</v>
      </c>
      <c r="Q552" s="290">
        <f t="shared" si="274"/>
        <v>160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87520</v>
      </c>
      <c r="S552" s="290">
        <f t="shared" si="250"/>
        <v>160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87520</v>
      </c>
      <c r="U552" s="290">
        <f t="shared" si="251"/>
        <v>160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68375</v>
      </c>
      <c r="W552" s="290">
        <f t="shared" si="275"/>
        <v>125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7520</v>
      </c>
      <c r="Y552" s="290">
        <f t="shared" si="276"/>
        <v>160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87520</v>
      </c>
      <c r="AA552" s="290">
        <f t="shared" si="252"/>
        <v>160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87520</v>
      </c>
      <c r="AC552" s="290">
        <f t="shared" si="253"/>
        <v>160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68375</v>
      </c>
      <c r="AE552" s="290">
        <f t="shared" si="277"/>
        <v>125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7520</v>
      </c>
      <c r="AG552" s="290">
        <f t="shared" si="278"/>
        <v>160</v>
      </c>
      <c r="AI552" s="429">
        <f t="shared" si="254"/>
        <v>160</v>
      </c>
      <c r="AJ552" s="429">
        <f t="shared" si="255"/>
        <v>160</v>
      </c>
      <c r="AK552" s="429">
        <f t="shared" si="256"/>
        <v>125</v>
      </c>
      <c r="AL552" s="429">
        <f t="shared" si="257"/>
        <v>160</v>
      </c>
      <c r="AM552" s="429">
        <f t="shared" si="258"/>
        <v>160</v>
      </c>
      <c r="AN552" s="429">
        <f t="shared" si="259"/>
        <v>160</v>
      </c>
      <c r="AO552" s="429">
        <f t="shared" si="260"/>
        <v>125</v>
      </c>
      <c r="AP552" s="429">
        <f t="shared" si="261"/>
        <v>160</v>
      </c>
      <c r="AQ552" s="429">
        <f t="shared" si="262"/>
        <v>160</v>
      </c>
      <c r="AR552" s="429">
        <f t="shared" si="263"/>
        <v>160</v>
      </c>
      <c r="AS552" s="429">
        <f t="shared" si="264"/>
        <v>125</v>
      </c>
      <c r="AT552" s="429">
        <f t="shared" si="265"/>
        <v>160</v>
      </c>
      <c r="AU552" s="429">
        <f t="shared" si="266"/>
        <v>160</v>
      </c>
      <c r="AV552" s="429">
        <f t="shared" si="267"/>
        <v>160</v>
      </c>
      <c r="AW552" s="429">
        <f t="shared" si="268"/>
        <v>125</v>
      </c>
      <c r="AX552" s="429">
        <f t="shared" si="269"/>
        <v>160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87680</v>
      </c>
      <c r="C553" s="290">
        <f t="shared" si="270"/>
        <v>160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87680</v>
      </c>
      <c r="E553" s="290">
        <f t="shared" si="270"/>
        <v>160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8500</v>
      </c>
      <c r="G553" s="290">
        <f t="shared" si="271"/>
        <v>125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7680</v>
      </c>
      <c r="I553" s="290">
        <f t="shared" si="272"/>
        <v>160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7680</v>
      </c>
      <c r="K553" s="290">
        <f t="shared" si="248"/>
        <v>160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680</v>
      </c>
      <c r="M553" s="290">
        <f t="shared" si="249"/>
        <v>160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68500</v>
      </c>
      <c r="O553" s="290">
        <f t="shared" si="273"/>
        <v>125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7680</v>
      </c>
      <c r="Q553" s="290">
        <f t="shared" si="274"/>
        <v>160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87680</v>
      </c>
      <c r="S553" s="290">
        <f t="shared" si="250"/>
        <v>160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87680</v>
      </c>
      <c r="U553" s="290">
        <f t="shared" si="251"/>
        <v>160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68500</v>
      </c>
      <c r="W553" s="290">
        <f t="shared" si="275"/>
        <v>125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7680</v>
      </c>
      <c r="Y553" s="290">
        <f t="shared" si="276"/>
        <v>160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87680</v>
      </c>
      <c r="AA553" s="290">
        <f t="shared" si="252"/>
        <v>160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87680</v>
      </c>
      <c r="AC553" s="290">
        <f t="shared" si="253"/>
        <v>160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68500</v>
      </c>
      <c r="AE553" s="290">
        <f t="shared" si="277"/>
        <v>125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7680</v>
      </c>
      <c r="AG553" s="290">
        <f t="shared" si="278"/>
        <v>160</v>
      </c>
      <c r="AI553" s="429">
        <f t="shared" si="254"/>
        <v>160</v>
      </c>
      <c r="AJ553" s="429">
        <f t="shared" si="255"/>
        <v>160</v>
      </c>
      <c r="AK553" s="429">
        <f t="shared" si="256"/>
        <v>125</v>
      </c>
      <c r="AL553" s="429">
        <f t="shared" si="257"/>
        <v>160</v>
      </c>
      <c r="AM553" s="429">
        <f t="shared" si="258"/>
        <v>160</v>
      </c>
      <c r="AN553" s="429">
        <f t="shared" si="259"/>
        <v>160</v>
      </c>
      <c r="AO553" s="429">
        <f t="shared" si="260"/>
        <v>125</v>
      </c>
      <c r="AP553" s="429">
        <f t="shared" si="261"/>
        <v>160</v>
      </c>
      <c r="AQ553" s="429">
        <f t="shared" si="262"/>
        <v>160</v>
      </c>
      <c r="AR553" s="429">
        <f t="shared" si="263"/>
        <v>160</v>
      </c>
      <c r="AS553" s="429">
        <f t="shared" si="264"/>
        <v>125</v>
      </c>
      <c r="AT553" s="429">
        <f t="shared" si="265"/>
        <v>160</v>
      </c>
      <c r="AU553" s="429">
        <f t="shared" si="266"/>
        <v>160</v>
      </c>
      <c r="AV553" s="429">
        <f t="shared" si="267"/>
        <v>160</v>
      </c>
      <c r="AW553" s="429">
        <f t="shared" si="268"/>
        <v>125</v>
      </c>
      <c r="AX553" s="429">
        <f t="shared" si="269"/>
        <v>160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87840</v>
      </c>
      <c r="C554" s="290">
        <f t="shared" si="270"/>
        <v>160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87840</v>
      </c>
      <c r="E554" s="290">
        <f t="shared" si="270"/>
        <v>160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8625</v>
      </c>
      <c r="G554" s="290">
        <f t="shared" si="271"/>
        <v>125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7840</v>
      </c>
      <c r="I554" s="290">
        <f t="shared" si="272"/>
        <v>160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7840</v>
      </c>
      <c r="K554" s="290">
        <f t="shared" si="248"/>
        <v>160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840</v>
      </c>
      <c r="M554" s="290">
        <f t="shared" si="249"/>
        <v>160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68625</v>
      </c>
      <c r="O554" s="290">
        <f t="shared" si="273"/>
        <v>125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7840</v>
      </c>
      <c r="Q554" s="290">
        <f t="shared" si="274"/>
        <v>160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87840</v>
      </c>
      <c r="S554" s="290">
        <f t="shared" si="250"/>
        <v>160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87840</v>
      </c>
      <c r="U554" s="290">
        <f t="shared" si="251"/>
        <v>160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68625</v>
      </c>
      <c r="W554" s="290">
        <f t="shared" si="275"/>
        <v>125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7840</v>
      </c>
      <c r="Y554" s="290">
        <f t="shared" si="276"/>
        <v>160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87840</v>
      </c>
      <c r="AA554" s="290">
        <f t="shared" si="252"/>
        <v>160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87840</v>
      </c>
      <c r="AC554" s="290">
        <f t="shared" si="253"/>
        <v>160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68625</v>
      </c>
      <c r="AE554" s="290">
        <f t="shared" si="277"/>
        <v>125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7840</v>
      </c>
      <c r="AG554" s="290">
        <f t="shared" si="278"/>
        <v>160</v>
      </c>
      <c r="AI554" s="429">
        <f t="shared" si="254"/>
        <v>160</v>
      </c>
      <c r="AJ554" s="429">
        <f t="shared" si="255"/>
        <v>160</v>
      </c>
      <c r="AK554" s="429">
        <f t="shared" si="256"/>
        <v>125</v>
      </c>
      <c r="AL554" s="429">
        <f t="shared" si="257"/>
        <v>160</v>
      </c>
      <c r="AM554" s="429">
        <f t="shared" si="258"/>
        <v>160</v>
      </c>
      <c r="AN554" s="429">
        <f t="shared" si="259"/>
        <v>160</v>
      </c>
      <c r="AO554" s="429">
        <f t="shared" si="260"/>
        <v>125</v>
      </c>
      <c r="AP554" s="429">
        <f t="shared" si="261"/>
        <v>160</v>
      </c>
      <c r="AQ554" s="429">
        <f t="shared" si="262"/>
        <v>160</v>
      </c>
      <c r="AR554" s="429">
        <f t="shared" si="263"/>
        <v>160</v>
      </c>
      <c r="AS554" s="429">
        <f t="shared" si="264"/>
        <v>125</v>
      </c>
      <c r="AT554" s="429">
        <f t="shared" si="265"/>
        <v>160</v>
      </c>
      <c r="AU554" s="429">
        <f t="shared" si="266"/>
        <v>160</v>
      </c>
      <c r="AV554" s="429">
        <f t="shared" si="267"/>
        <v>160</v>
      </c>
      <c r="AW554" s="429">
        <f t="shared" si="268"/>
        <v>125</v>
      </c>
      <c r="AX554" s="429">
        <f t="shared" si="269"/>
        <v>160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88000</v>
      </c>
      <c r="C555" s="290">
        <f t="shared" si="270"/>
        <v>160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88000</v>
      </c>
      <c r="E555" s="290">
        <f t="shared" si="270"/>
        <v>160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8750</v>
      </c>
      <c r="G555" s="290">
        <f t="shared" si="271"/>
        <v>125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8000</v>
      </c>
      <c r="I555" s="290">
        <f t="shared" si="272"/>
        <v>160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8000</v>
      </c>
      <c r="K555" s="290">
        <f t="shared" si="248"/>
        <v>160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8000</v>
      </c>
      <c r="M555" s="290">
        <f t="shared" si="249"/>
        <v>160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68750</v>
      </c>
      <c r="O555" s="290">
        <f t="shared" si="273"/>
        <v>125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8000</v>
      </c>
      <c r="Q555" s="290">
        <f t="shared" si="274"/>
        <v>160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88000</v>
      </c>
      <c r="S555" s="290">
        <f t="shared" si="250"/>
        <v>160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88000</v>
      </c>
      <c r="U555" s="290">
        <f t="shared" si="251"/>
        <v>160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68750</v>
      </c>
      <c r="W555" s="290">
        <f t="shared" si="275"/>
        <v>125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8000</v>
      </c>
      <c r="Y555" s="290">
        <f t="shared" si="276"/>
        <v>160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88000</v>
      </c>
      <c r="AA555" s="290">
        <f t="shared" si="252"/>
        <v>160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88000</v>
      </c>
      <c r="AC555" s="290">
        <f t="shared" si="253"/>
        <v>160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68750</v>
      </c>
      <c r="AE555" s="290">
        <f t="shared" si="277"/>
        <v>125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8000</v>
      </c>
      <c r="AG555" s="290">
        <f t="shared" si="278"/>
        <v>160</v>
      </c>
      <c r="AI555" s="429">
        <f t="shared" si="254"/>
        <v>160</v>
      </c>
      <c r="AJ555" s="429">
        <f t="shared" si="255"/>
        <v>160</v>
      </c>
      <c r="AK555" s="429">
        <f t="shared" si="256"/>
        <v>125</v>
      </c>
      <c r="AL555" s="429">
        <f t="shared" si="257"/>
        <v>160</v>
      </c>
      <c r="AM555" s="429">
        <f t="shared" si="258"/>
        <v>160</v>
      </c>
      <c r="AN555" s="429">
        <f t="shared" si="259"/>
        <v>160</v>
      </c>
      <c r="AO555" s="429">
        <f t="shared" si="260"/>
        <v>125</v>
      </c>
      <c r="AP555" s="429">
        <f t="shared" si="261"/>
        <v>160</v>
      </c>
      <c r="AQ555" s="429">
        <f t="shared" si="262"/>
        <v>160</v>
      </c>
      <c r="AR555" s="429">
        <f t="shared" si="263"/>
        <v>160</v>
      </c>
      <c r="AS555" s="429">
        <f t="shared" si="264"/>
        <v>125</v>
      </c>
      <c r="AT555" s="429">
        <f t="shared" si="265"/>
        <v>160</v>
      </c>
      <c r="AU555" s="429">
        <f t="shared" si="266"/>
        <v>160</v>
      </c>
      <c r="AV555" s="429">
        <f t="shared" si="267"/>
        <v>160</v>
      </c>
      <c r="AW555" s="429">
        <f t="shared" si="268"/>
        <v>125</v>
      </c>
      <c r="AX555" s="429">
        <f t="shared" si="269"/>
        <v>160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88160</v>
      </c>
      <c r="C556" s="290">
        <f t="shared" si="270"/>
        <v>160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88160</v>
      </c>
      <c r="E556" s="290">
        <f t="shared" si="270"/>
        <v>160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8875</v>
      </c>
      <c r="G556" s="290">
        <f t="shared" si="271"/>
        <v>125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8160</v>
      </c>
      <c r="I556" s="290">
        <f t="shared" si="272"/>
        <v>160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8160</v>
      </c>
      <c r="K556" s="290">
        <f t="shared" si="248"/>
        <v>160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8160</v>
      </c>
      <c r="M556" s="290">
        <f t="shared" si="249"/>
        <v>160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68875</v>
      </c>
      <c r="O556" s="290">
        <f t="shared" si="273"/>
        <v>125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8160</v>
      </c>
      <c r="Q556" s="290">
        <f t="shared" si="274"/>
        <v>160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88160</v>
      </c>
      <c r="S556" s="290">
        <f t="shared" si="250"/>
        <v>160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88160</v>
      </c>
      <c r="U556" s="290">
        <f t="shared" si="251"/>
        <v>160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68875</v>
      </c>
      <c r="W556" s="290">
        <f t="shared" si="275"/>
        <v>125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8160</v>
      </c>
      <c r="Y556" s="290">
        <f t="shared" si="276"/>
        <v>160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88160</v>
      </c>
      <c r="AA556" s="290">
        <f t="shared" si="252"/>
        <v>160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88160</v>
      </c>
      <c r="AC556" s="290">
        <f t="shared" si="253"/>
        <v>160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68875</v>
      </c>
      <c r="AE556" s="290">
        <f t="shared" si="277"/>
        <v>125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8160</v>
      </c>
      <c r="AG556" s="290">
        <f t="shared" si="278"/>
        <v>160</v>
      </c>
      <c r="AI556" s="429">
        <f t="shared" si="254"/>
        <v>160</v>
      </c>
      <c r="AJ556" s="429">
        <f t="shared" si="255"/>
        <v>160</v>
      </c>
      <c r="AK556" s="429">
        <f t="shared" si="256"/>
        <v>125</v>
      </c>
      <c r="AL556" s="429">
        <f t="shared" si="257"/>
        <v>160</v>
      </c>
      <c r="AM556" s="429">
        <f t="shared" si="258"/>
        <v>160</v>
      </c>
      <c r="AN556" s="429">
        <f t="shared" si="259"/>
        <v>160</v>
      </c>
      <c r="AO556" s="429">
        <f t="shared" si="260"/>
        <v>125</v>
      </c>
      <c r="AP556" s="429">
        <f t="shared" si="261"/>
        <v>160</v>
      </c>
      <c r="AQ556" s="429">
        <f t="shared" si="262"/>
        <v>160</v>
      </c>
      <c r="AR556" s="429">
        <f t="shared" si="263"/>
        <v>160</v>
      </c>
      <c r="AS556" s="429">
        <f t="shared" si="264"/>
        <v>125</v>
      </c>
      <c r="AT556" s="429">
        <f t="shared" si="265"/>
        <v>160</v>
      </c>
      <c r="AU556" s="429">
        <f t="shared" si="266"/>
        <v>160</v>
      </c>
      <c r="AV556" s="429">
        <f t="shared" si="267"/>
        <v>160</v>
      </c>
      <c r="AW556" s="429">
        <f t="shared" si="268"/>
        <v>125</v>
      </c>
      <c r="AX556" s="429">
        <f t="shared" si="269"/>
        <v>160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88320</v>
      </c>
      <c r="C557" s="290">
        <f t="shared" si="270"/>
        <v>160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88320</v>
      </c>
      <c r="E557" s="290">
        <f t="shared" si="270"/>
        <v>160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9000</v>
      </c>
      <c r="G557" s="290">
        <f t="shared" si="271"/>
        <v>125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8320</v>
      </c>
      <c r="I557" s="290">
        <f t="shared" si="272"/>
        <v>160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8320</v>
      </c>
      <c r="K557" s="290">
        <f t="shared" si="248"/>
        <v>160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8320</v>
      </c>
      <c r="M557" s="290">
        <f t="shared" si="249"/>
        <v>160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69000</v>
      </c>
      <c r="O557" s="290">
        <f t="shared" si="273"/>
        <v>125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8320</v>
      </c>
      <c r="Q557" s="290">
        <f t="shared" si="274"/>
        <v>160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88320</v>
      </c>
      <c r="S557" s="290">
        <f t="shared" si="250"/>
        <v>160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88320</v>
      </c>
      <c r="U557" s="290">
        <f t="shared" si="251"/>
        <v>160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69000</v>
      </c>
      <c r="W557" s="290">
        <f t="shared" si="275"/>
        <v>125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8320</v>
      </c>
      <c r="Y557" s="290">
        <f t="shared" si="276"/>
        <v>160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88320</v>
      </c>
      <c r="AA557" s="290">
        <f t="shared" si="252"/>
        <v>160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88320</v>
      </c>
      <c r="AC557" s="290">
        <f t="shared" si="253"/>
        <v>160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69000</v>
      </c>
      <c r="AE557" s="290">
        <f t="shared" si="277"/>
        <v>125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8320</v>
      </c>
      <c r="AG557" s="290">
        <f t="shared" si="278"/>
        <v>160</v>
      </c>
      <c r="AI557" s="429">
        <f t="shared" si="254"/>
        <v>160</v>
      </c>
      <c r="AJ557" s="429">
        <f t="shared" si="255"/>
        <v>160</v>
      </c>
      <c r="AK557" s="429">
        <f t="shared" si="256"/>
        <v>125</v>
      </c>
      <c r="AL557" s="429">
        <f t="shared" si="257"/>
        <v>160</v>
      </c>
      <c r="AM557" s="429">
        <f t="shared" si="258"/>
        <v>160</v>
      </c>
      <c r="AN557" s="429">
        <f t="shared" si="259"/>
        <v>160</v>
      </c>
      <c r="AO557" s="429">
        <f t="shared" si="260"/>
        <v>125</v>
      </c>
      <c r="AP557" s="429">
        <f t="shared" si="261"/>
        <v>160</v>
      </c>
      <c r="AQ557" s="429">
        <f t="shared" si="262"/>
        <v>160</v>
      </c>
      <c r="AR557" s="429">
        <f t="shared" si="263"/>
        <v>160</v>
      </c>
      <c r="AS557" s="429">
        <f t="shared" si="264"/>
        <v>125</v>
      </c>
      <c r="AT557" s="429">
        <f t="shared" si="265"/>
        <v>160</v>
      </c>
      <c r="AU557" s="429">
        <f t="shared" si="266"/>
        <v>160</v>
      </c>
      <c r="AV557" s="429">
        <f t="shared" si="267"/>
        <v>160</v>
      </c>
      <c r="AW557" s="429">
        <f t="shared" si="268"/>
        <v>125</v>
      </c>
      <c r="AX557" s="429">
        <f t="shared" si="269"/>
        <v>160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88480</v>
      </c>
      <c r="C558" s="290">
        <f t="shared" si="270"/>
        <v>160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88480</v>
      </c>
      <c r="E558" s="290">
        <f t="shared" si="270"/>
        <v>160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9125</v>
      </c>
      <c r="G558" s="290">
        <f t="shared" si="271"/>
        <v>1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8480</v>
      </c>
      <c r="I558" s="290">
        <f t="shared" si="272"/>
        <v>160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8480</v>
      </c>
      <c r="K558" s="290">
        <f t="shared" si="248"/>
        <v>160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480</v>
      </c>
      <c r="M558" s="290">
        <f t="shared" si="249"/>
        <v>160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69125</v>
      </c>
      <c r="O558" s="290">
        <f t="shared" si="273"/>
        <v>1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8480</v>
      </c>
      <c r="Q558" s="290">
        <f t="shared" si="274"/>
        <v>160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88480</v>
      </c>
      <c r="S558" s="290">
        <f t="shared" si="250"/>
        <v>160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88480</v>
      </c>
      <c r="U558" s="290">
        <f t="shared" si="251"/>
        <v>160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69125</v>
      </c>
      <c r="W558" s="290">
        <f t="shared" si="275"/>
        <v>1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8480</v>
      </c>
      <c r="Y558" s="290">
        <f t="shared" si="276"/>
        <v>160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88480</v>
      </c>
      <c r="AA558" s="290">
        <f t="shared" si="252"/>
        <v>160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88480</v>
      </c>
      <c r="AC558" s="290">
        <f t="shared" si="253"/>
        <v>160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69125</v>
      </c>
      <c r="AE558" s="290">
        <f t="shared" si="277"/>
        <v>1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8480</v>
      </c>
      <c r="AG558" s="290">
        <f t="shared" si="278"/>
        <v>160</v>
      </c>
      <c r="AI558" s="429">
        <f t="shared" si="254"/>
        <v>160</v>
      </c>
      <c r="AJ558" s="429">
        <f t="shared" si="255"/>
        <v>160</v>
      </c>
      <c r="AK558" s="429">
        <f t="shared" si="256"/>
        <v>125</v>
      </c>
      <c r="AL558" s="429">
        <f t="shared" si="257"/>
        <v>160</v>
      </c>
      <c r="AM558" s="429">
        <f t="shared" si="258"/>
        <v>160</v>
      </c>
      <c r="AN558" s="429">
        <f t="shared" si="259"/>
        <v>160</v>
      </c>
      <c r="AO558" s="429">
        <f t="shared" si="260"/>
        <v>125</v>
      </c>
      <c r="AP558" s="429">
        <f t="shared" si="261"/>
        <v>160</v>
      </c>
      <c r="AQ558" s="429">
        <f t="shared" si="262"/>
        <v>160</v>
      </c>
      <c r="AR558" s="429">
        <f t="shared" si="263"/>
        <v>160</v>
      </c>
      <c r="AS558" s="429">
        <f t="shared" si="264"/>
        <v>125</v>
      </c>
      <c r="AT558" s="429">
        <f t="shared" si="265"/>
        <v>160</v>
      </c>
      <c r="AU558" s="429">
        <f t="shared" si="266"/>
        <v>160</v>
      </c>
      <c r="AV558" s="429">
        <f t="shared" si="267"/>
        <v>160</v>
      </c>
      <c r="AW558" s="429">
        <f t="shared" si="268"/>
        <v>125</v>
      </c>
      <c r="AX558" s="429">
        <f t="shared" si="269"/>
        <v>160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88640</v>
      </c>
      <c r="C559" s="290">
        <f t="shared" si="270"/>
        <v>160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88640</v>
      </c>
      <c r="E559" s="290">
        <f t="shared" si="270"/>
        <v>160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9250</v>
      </c>
      <c r="G559" s="290">
        <f t="shared" si="271"/>
        <v>12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8640</v>
      </c>
      <c r="I559" s="290">
        <f t="shared" si="272"/>
        <v>160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8640</v>
      </c>
      <c r="K559" s="290">
        <f t="shared" si="248"/>
        <v>160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640</v>
      </c>
      <c r="M559" s="290">
        <f t="shared" si="249"/>
        <v>160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69250</v>
      </c>
      <c r="O559" s="290">
        <f t="shared" si="273"/>
        <v>125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8640</v>
      </c>
      <c r="Q559" s="290">
        <f t="shared" si="274"/>
        <v>160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88640</v>
      </c>
      <c r="S559" s="290">
        <f t="shared" si="250"/>
        <v>160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88640</v>
      </c>
      <c r="U559" s="290">
        <f t="shared" si="251"/>
        <v>160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69250</v>
      </c>
      <c r="W559" s="290">
        <f t="shared" si="275"/>
        <v>125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8640</v>
      </c>
      <c r="Y559" s="290">
        <f t="shared" si="276"/>
        <v>160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88640</v>
      </c>
      <c r="AA559" s="290">
        <f t="shared" si="252"/>
        <v>160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88640</v>
      </c>
      <c r="AC559" s="290">
        <f t="shared" si="253"/>
        <v>160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69250</v>
      </c>
      <c r="AE559" s="290">
        <f t="shared" si="277"/>
        <v>125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8640</v>
      </c>
      <c r="AG559" s="290">
        <f t="shared" si="278"/>
        <v>160</v>
      </c>
      <c r="AI559" s="429">
        <f t="shared" si="254"/>
        <v>160</v>
      </c>
      <c r="AJ559" s="429">
        <f t="shared" si="255"/>
        <v>160</v>
      </c>
      <c r="AK559" s="429">
        <f t="shared" si="256"/>
        <v>125</v>
      </c>
      <c r="AL559" s="429">
        <f t="shared" si="257"/>
        <v>160</v>
      </c>
      <c r="AM559" s="429">
        <f t="shared" si="258"/>
        <v>160</v>
      </c>
      <c r="AN559" s="429">
        <f t="shared" si="259"/>
        <v>160</v>
      </c>
      <c r="AO559" s="429">
        <f t="shared" si="260"/>
        <v>125</v>
      </c>
      <c r="AP559" s="429">
        <f t="shared" si="261"/>
        <v>160</v>
      </c>
      <c r="AQ559" s="429">
        <f t="shared" si="262"/>
        <v>160</v>
      </c>
      <c r="AR559" s="429">
        <f t="shared" si="263"/>
        <v>160</v>
      </c>
      <c r="AS559" s="429">
        <f t="shared" si="264"/>
        <v>125</v>
      </c>
      <c r="AT559" s="429">
        <f t="shared" si="265"/>
        <v>160</v>
      </c>
      <c r="AU559" s="429">
        <f t="shared" si="266"/>
        <v>160</v>
      </c>
      <c r="AV559" s="429">
        <f t="shared" si="267"/>
        <v>160</v>
      </c>
      <c r="AW559" s="429">
        <f t="shared" si="268"/>
        <v>125</v>
      </c>
      <c r="AX559" s="429">
        <f t="shared" si="269"/>
        <v>160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88800</v>
      </c>
      <c r="C560" s="290">
        <f t="shared" si="270"/>
        <v>160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88800</v>
      </c>
      <c r="E560" s="290">
        <f t="shared" si="270"/>
        <v>160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9375</v>
      </c>
      <c r="G560" s="290">
        <f t="shared" si="271"/>
        <v>125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8800</v>
      </c>
      <c r="I560" s="290">
        <f t="shared" si="272"/>
        <v>160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8800</v>
      </c>
      <c r="K560" s="290">
        <f t="shared" si="248"/>
        <v>160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800</v>
      </c>
      <c r="M560" s="290">
        <f t="shared" si="249"/>
        <v>160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69375</v>
      </c>
      <c r="O560" s="290">
        <f t="shared" si="273"/>
        <v>125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8800</v>
      </c>
      <c r="Q560" s="290">
        <f t="shared" si="274"/>
        <v>160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88800</v>
      </c>
      <c r="S560" s="290">
        <f t="shared" si="250"/>
        <v>160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88800</v>
      </c>
      <c r="U560" s="290">
        <f t="shared" si="251"/>
        <v>160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69375</v>
      </c>
      <c r="W560" s="290">
        <f t="shared" si="275"/>
        <v>125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8800</v>
      </c>
      <c r="Y560" s="290">
        <f t="shared" si="276"/>
        <v>160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88800</v>
      </c>
      <c r="AA560" s="290">
        <f t="shared" si="252"/>
        <v>160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88800</v>
      </c>
      <c r="AC560" s="290">
        <f t="shared" si="253"/>
        <v>160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69375</v>
      </c>
      <c r="AE560" s="290">
        <f t="shared" si="277"/>
        <v>125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8800</v>
      </c>
      <c r="AG560" s="290">
        <f t="shared" si="278"/>
        <v>160</v>
      </c>
      <c r="AI560" s="429">
        <f t="shared" si="254"/>
        <v>160</v>
      </c>
      <c r="AJ560" s="429">
        <f t="shared" si="255"/>
        <v>160</v>
      </c>
      <c r="AK560" s="429">
        <f t="shared" si="256"/>
        <v>125</v>
      </c>
      <c r="AL560" s="429">
        <f t="shared" si="257"/>
        <v>160</v>
      </c>
      <c r="AM560" s="429">
        <f t="shared" si="258"/>
        <v>160</v>
      </c>
      <c r="AN560" s="429">
        <f t="shared" si="259"/>
        <v>160</v>
      </c>
      <c r="AO560" s="429">
        <f t="shared" si="260"/>
        <v>125</v>
      </c>
      <c r="AP560" s="429">
        <f t="shared" si="261"/>
        <v>160</v>
      </c>
      <c r="AQ560" s="429">
        <f t="shared" si="262"/>
        <v>160</v>
      </c>
      <c r="AR560" s="429">
        <f t="shared" si="263"/>
        <v>160</v>
      </c>
      <c r="AS560" s="429">
        <f t="shared" si="264"/>
        <v>125</v>
      </c>
      <c r="AT560" s="429">
        <f t="shared" si="265"/>
        <v>160</v>
      </c>
      <c r="AU560" s="429">
        <f t="shared" si="266"/>
        <v>160</v>
      </c>
      <c r="AV560" s="429">
        <f t="shared" si="267"/>
        <v>160</v>
      </c>
      <c r="AW560" s="429">
        <f t="shared" si="268"/>
        <v>125</v>
      </c>
      <c r="AX560" s="429">
        <f t="shared" si="269"/>
        <v>160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88960</v>
      </c>
      <c r="C561" s="290">
        <f t="shared" si="270"/>
        <v>160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88960</v>
      </c>
      <c r="E561" s="290">
        <f t="shared" si="270"/>
        <v>160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9500</v>
      </c>
      <c r="G561" s="290">
        <f t="shared" si="271"/>
        <v>125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8960</v>
      </c>
      <c r="I561" s="290">
        <f t="shared" si="272"/>
        <v>160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8960</v>
      </c>
      <c r="K561" s="290">
        <f t="shared" si="248"/>
        <v>160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960</v>
      </c>
      <c r="M561" s="290">
        <f t="shared" si="249"/>
        <v>160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69500</v>
      </c>
      <c r="O561" s="290">
        <f t="shared" si="273"/>
        <v>125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960</v>
      </c>
      <c r="Q561" s="290">
        <f t="shared" si="274"/>
        <v>160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88960</v>
      </c>
      <c r="S561" s="290">
        <f t="shared" si="250"/>
        <v>160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88960</v>
      </c>
      <c r="U561" s="290">
        <f t="shared" si="251"/>
        <v>160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69500</v>
      </c>
      <c r="W561" s="290">
        <f t="shared" si="275"/>
        <v>125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8960</v>
      </c>
      <c r="Y561" s="290">
        <f t="shared" si="276"/>
        <v>160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88960</v>
      </c>
      <c r="AA561" s="290">
        <f t="shared" si="252"/>
        <v>160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88960</v>
      </c>
      <c r="AC561" s="290">
        <f t="shared" si="253"/>
        <v>160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69500</v>
      </c>
      <c r="AE561" s="290">
        <f t="shared" si="277"/>
        <v>125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8960</v>
      </c>
      <c r="AG561" s="290">
        <f t="shared" si="278"/>
        <v>160</v>
      </c>
      <c r="AI561" s="429">
        <f t="shared" si="254"/>
        <v>160</v>
      </c>
      <c r="AJ561" s="429">
        <f t="shared" si="255"/>
        <v>160</v>
      </c>
      <c r="AK561" s="429">
        <f t="shared" si="256"/>
        <v>125</v>
      </c>
      <c r="AL561" s="429">
        <f t="shared" si="257"/>
        <v>160</v>
      </c>
      <c r="AM561" s="429">
        <f t="shared" si="258"/>
        <v>160</v>
      </c>
      <c r="AN561" s="429">
        <f t="shared" si="259"/>
        <v>160</v>
      </c>
      <c r="AO561" s="429">
        <f t="shared" si="260"/>
        <v>125</v>
      </c>
      <c r="AP561" s="429">
        <f t="shared" si="261"/>
        <v>160</v>
      </c>
      <c r="AQ561" s="429">
        <f t="shared" si="262"/>
        <v>160</v>
      </c>
      <c r="AR561" s="429">
        <f t="shared" si="263"/>
        <v>160</v>
      </c>
      <c r="AS561" s="429">
        <f t="shared" si="264"/>
        <v>125</v>
      </c>
      <c r="AT561" s="429">
        <f t="shared" si="265"/>
        <v>160</v>
      </c>
      <c r="AU561" s="429">
        <f t="shared" si="266"/>
        <v>160</v>
      </c>
      <c r="AV561" s="429">
        <f t="shared" si="267"/>
        <v>160</v>
      </c>
      <c r="AW561" s="429">
        <f t="shared" si="268"/>
        <v>125</v>
      </c>
      <c r="AX561" s="429">
        <f t="shared" si="269"/>
        <v>160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89120</v>
      </c>
      <c r="C562" s="290">
        <f t="shared" si="270"/>
        <v>160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89120</v>
      </c>
      <c r="E562" s="290">
        <f t="shared" si="270"/>
        <v>160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9625</v>
      </c>
      <c r="G562" s="290">
        <f t="shared" si="271"/>
        <v>125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9120</v>
      </c>
      <c r="I562" s="290">
        <f t="shared" si="272"/>
        <v>160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9120</v>
      </c>
      <c r="K562" s="290">
        <f t="shared" si="248"/>
        <v>160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9120</v>
      </c>
      <c r="M562" s="290">
        <f t="shared" si="249"/>
        <v>160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69625</v>
      </c>
      <c r="O562" s="290">
        <f t="shared" si="273"/>
        <v>125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9120</v>
      </c>
      <c r="Q562" s="290">
        <f t="shared" si="274"/>
        <v>160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89120</v>
      </c>
      <c r="S562" s="290">
        <f t="shared" si="250"/>
        <v>160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89120</v>
      </c>
      <c r="U562" s="290">
        <f t="shared" si="251"/>
        <v>160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69625</v>
      </c>
      <c r="W562" s="290">
        <f t="shared" si="275"/>
        <v>125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9120</v>
      </c>
      <c r="Y562" s="290">
        <f t="shared" si="276"/>
        <v>160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89120</v>
      </c>
      <c r="AA562" s="290">
        <f t="shared" si="252"/>
        <v>160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89120</v>
      </c>
      <c r="AC562" s="290">
        <f t="shared" si="253"/>
        <v>160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69625</v>
      </c>
      <c r="AE562" s="290">
        <f t="shared" si="277"/>
        <v>125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9120</v>
      </c>
      <c r="AG562" s="290">
        <f t="shared" si="278"/>
        <v>160</v>
      </c>
      <c r="AI562" s="429">
        <f t="shared" si="254"/>
        <v>160</v>
      </c>
      <c r="AJ562" s="429">
        <f t="shared" si="255"/>
        <v>160</v>
      </c>
      <c r="AK562" s="429">
        <f t="shared" si="256"/>
        <v>125</v>
      </c>
      <c r="AL562" s="429">
        <f t="shared" si="257"/>
        <v>160</v>
      </c>
      <c r="AM562" s="429">
        <f t="shared" si="258"/>
        <v>160</v>
      </c>
      <c r="AN562" s="429">
        <f t="shared" si="259"/>
        <v>160</v>
      </c>
      <c r="AO562" s="429">
        <f t="shared" si="260"/>
        <v>125</v>
      </c>
      <c r="AP562" s="429">
        <f t="shared" si="261"/>
        <v>160</v>
      </c>
      <c r="AQ562" s="429">
        <f t="shared" si="262"/>
        <v>160</v>
      </c>
      <c r="AR562" s="429">
        <f t="shared" si="263"/>
        <v>160</v>
      </c>
      <c r="AS562" s="429">
        <f t="shared" si="264"/>
        <v>125</v>
      </c>
      <c r="AT562" s="429">
        <f t="shared" si="265"/>
        <v>160</v>
      </c>
      <c r="AU562" s="429">
        <f t="shared" si="266"/>
        <v>160</v>
      </c>
      <c r="AV562" s="429">
        <f t="shared" si="267"/>
        <v>160</v>
      </c>
      <c r="AW562" s="429">
        <f t="shared" si="268"/>
        <v>125</v>
      </c>
      <c r="AX562" s="429">
        <f t="shared" si="269"/>
        <v>160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89280</v>
      </c>
      <c r="C563" s="290">
        <f t="shared" si="270"/>
        <v>160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89280</v>
      </c>
      <c r="E563" s="290">
        <f t="shared" si="270"/>
        <v>160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9750</v>
      </c>
      <c r="G563" s="290">
        <f t="shared" si="271"/>
        <v>125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9280</v>
      </c>
      <c r="I563" s="290">
        <f t="shared" si="272"/>
        <v>160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9280</v>
      </c>
      <c r="K563" s="290">
        <f t="shared" si="248"/>
        <v>160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9280</v>
      </c>
      <c r="M563" s="290">
        <f t="shared" si="249"/>
        <v>160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69750</v>
      </c>
      <c r="O563" s="290">
        <f t="shared" si="273"/>
        <v>125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9280</v>
      </c>
      <c r="Q563" s="290">
        <f t="shared" si="274"/>
        <v>160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89280</v>
      </c>
      <c r="S563" s="290">
        <f t="shared" si="250"/>
        <v>160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89280</v>
      </c>
      <c r="U563" s="290">
        <f t="shared" si="251"/>
        <v>160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69750</v>
      </c>
      <c r="W563" s="290">
        <f t="shared" si="275"/>
        <v>125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9280</v>
      </c>
      <c r="Y563" s="290">
        <f t="shared" si="276"/>
        <v>160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89280</v>
      </c>
      <c r="AA563" s="290">
        <f t="shared" si="252"/>
        <v>160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89280</v>
      </c>
      <c r="AC563" s="290">
        <f t="shared" si="253"/>
        <v>160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69750</v>
      </c>
      <c r="AE563" s="290">
        <f t="shared" si="277"/>
        <v>125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9280</v>
      </c>
      <c r="AG563" s="290">
        <f t="shared" si="278"/>
        <v>160</v>
      </c>
      <c r="AI563" s="429">
        <f t="shared" si="254"/>
        <v>160</v>
      </c>
      <c r="AJ563" s="429">
        <f t="shared" si="255"/>
        <v>160</v>
      </c>
      <c r="AK563" s="429">
        <f t="shared" si="256"/>
        <v>125</v>
      </c>
      <c r="AL563" s="429">
        <f t="shared" si="257"/>
        <v>160</v>
      </c>
      <c r="AM563" s="429">
        <f t="shared" si="258"/>
        <v>160</v>
      </c>
      <c r="AN563" s="429">
        <f t="shared" si="259"/>
        <v>160</v>
      </c>
      <c r="AO563" s="429">
        <f t="shared" si="260"/>
        <v>125</v>
      </c>
      <c r="AP563" s="429">
        <f t="shared" si="261"/>
        <v>160</v>
      </c>
      <c r="AQ563" s="429">
        <f t="shared" si="262"/>
        <v>160</v>
      </c>
      <c r="AR563" s="429">
        <f t="shared" si="263"/>
        <v>160</v>
      </c>
      <c r="AS563" s="429">
        <f t="shared" si="264"/>
        <v>125</v>
      </c>
      <c r="AT563" s="429">
        <f t="shared" si="265"/>
        <v>160</v>
      </c>
      <c r="AU563" s="429">
        <f t="shared" si="266"/>
        <v>160</v>
      </c>
      <c r="AV563" s="429">
        <f t="shared" si="267"/>
        <v>160</v>
      </c>
      <c r="AW563" s="429">
        <f t="shared" si="268"/>
        <v>125</v>
      </c>
      <c r="AX563" s="429">
        <f t="shared" si="269"/>
        <v>160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89440</v>
      </c>
      <c r="C564" s="290">
        <f t="shared" si="270"/>
        <v>160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89440</v>
      </c>
      <c r="E564" s="290">
        <f t="shared" si="270"/>
        <v>160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9875</v>
      </c>
      <c r="G564" s="290">
        <f t="shared" si="271"/>
        <v>125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9440</v>
      </c>
      <c r="I564" s="290">
        <f t="shared" si="272"/>
        <v>160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9440</v>
      </c>
      <c r="K564" s="290">
        <f t="shared" si="248"/>
        <v>160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440</v>
      </c>
      <c r="M564" s="290">
        <f t="shared" si="249"/>
        <v>160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69875</v>
      </c>
      <c r="O564" s="290">
        <f t="shared" si="273"/>
        <v>125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9440</v>
      </c>
      <c r="Q564" s="290">
        <f t="shared" si="274"/>
        <v>160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89440</v>
      </c>
      <c r="S564" s="290">
        <f t="shared" si="250"/>
        <v>160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89440</v>
      </c>
      <c r="U564" s="290">
        <f t="shared" si="251"/>
        <v>160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69875</v>
      </c>
      <c r="W564" s="290">
        <f t="shared" si="275"/>
        <v>125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9440</v>
      </c>
      <c r="Y564" s="290">
        <f t="shared" si="276"/>
        <v>160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89440</v>
      </c>
      <c r="AA564" s="290">
        <f t="shared" si="252"/>
        <v>160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89440</v>
      </c>
      <c r="AC564" s="290">
        <f t="shared" si="253"/>
        <v>160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69875</v>
      </c>
      <c r="AE564" s="290">
        <f t="shared" si="277"/>
        <v>125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9440</v>
      </c>
      <c r="AG564" s="290">
        <f t="shared" si="278"/>
        <v>160</v>
      </c>
      <c r="AI564" s="429">
        <f t="shared" si="254"/>
        <v>160</v>
      </c>
      <c r="AJ564" s="429">
        <f t="shared" si="255"/>
        <v>160</v>
      </c>
      <c r="AK564" s="429">
        <f t="shared" si="256"/>
        <v>125</v>
      </c>
      <c r="AL564" s="429">
        <f t="shared" si="257"/>
        <v>160</v>
      </c>
      <c r="AM564" s="429">
        <f t="shared" si="258"/>
        <v>160</v>
      </c>
      <c r="AN564" s="429">
        <f t="shared" si="259"/>
        <v>160</v>
      </c>
      <c r="AO564" s="429">
        <f t="shared" si="260"/>
        <v>125</v>
      </c>
      <c r="AP564" s="429">
        <f t="shared" si="261"/>
        <v>160</v>
      </c>
      <c r="AQ564" s="429">
        <f t="shared" si="262"/>
        <v>160</v>
      </c>
      <c r="AR564" s="429">
        <f t="shared" si="263"/>
        <v>160</v>
      </c>
      <c r="AS564" s="429">
        <f t="shared" si="264"/>
        <v>125</v>
      </c>
      <c r="AT564" s="429">
        <f t="shared" si="265"/>
        <v>160</v>
      </c>
      <c r="AU564" s="429">
        <f t="shared" si="266"/>
        <v>160</v>
      </c>
      <c r="AV564" s="429">
        <f t="shared" si="267"/>
        <v>160</v>
      </c>
      <c r="AW564" s="429">
        <f t="shared" si="268"/>
        <v>125</v>
      </c>
      <c r="AX564" s="429">
        <f t="shared" si="269"/>
        <v>160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89600</v>
      </c>
      <c r="C565" s="290">
        <f t="shared" si="270"/>
        <v>160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89600</v>
      </c>
      <c r="E565" s="290">
        <f t="shared" si="270"/>
        <v>160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0000</v>
      </c>
      <c r="G565" s="290">
        <f t="shared" si="271"/>
        <v>125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9600</v>
      </c>
      <c r="I565" s="290">
        <f t="shared" si="272"/>
        <v>160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9600</v>
      </c>
      <c r="K565" s="290">
        <f t="shared" si="248"/>
        <v>160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600</v>
      </c>
      <c r="M565" s="290">
        <f t="shared" si="249"/>
        <v>160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0000</v>
      </c>
      <c r="O565" s="290">
        <f t="shared" si="273"/>
        <v>125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9600</v>
      </c>
      <c r="Q565" s="290">
        <f t="shared" si="274"/>
        <v>160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89600</v>
      </c>
      <c r="S565" s="290">
        <f t="shared" si="250"/>
        <v>160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89600</v>
      </c>
      <c r="U565" s="290">
        <f t="shared" si="251"/>
        <v>160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0000</v>
      </c>
      <c r="W565" s="290">
        <f t="shared" si="275"/>
        <v>125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9600</v>
      </c>
      <c r="Y565" s="290">
        <f t="shared" si="276"/>
        <v>160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89600</v>
      </c>
      <c r="AA565" s="290">
        <f t="shared" si="252"/>
        <v>160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89600</v>
      </c>
      <c r="AC565" s="290">
        <f t="shared" si="253"/>
        <v>160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0000</v>
      </c>
      <c r="AE565" s="290">
        <f t="shared" si="277"/>
        <v>125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9600</v>
      </c>
      <c r="AG565" s="290">
        <f t="shared" si="278"/>
        <v>160</v>
      </c>
      <c r="AI565" s="429">
        <f t="shared" si="254"/>
        <v>160</v>
      </c>
      <c r="AJ565" s="429">
        <f t="shared" si="255"/>
        <v>160</v>
      </c>
      <c r="AK565" s="429">
        <f t="shared" si="256"/>
        <v>125</v>
      </c>
      <c r="AL565" s="429">
        <f t="shared" si="257"/>
        <v>160</v>
      </c>
      <c r="AM565" s="429">
        <f t="shared" si="258"/>
        <v>160</v>
      </c>
      <c r="AN565" s="429">
        <f t="shared" si="259"/>
        <v>160</v>
      </c>
      <c r="AO565" s="429">
        <f t="shared" si="260"/>
        <v>125</v>
      </c>
      <c r="AP565" s="429">
        <f t="shared" si="261"/>
        <v>160</v>
      </c>
      <c r="AQ565" s="429">
        <f t="shared" si="262"/>
        <v>160</v>
      </c>
      <c r="AR565" s="429">
        <f t="shared" si="263"/>
        <v>160</v>
      </c>
      <c r="AS565" s="429">
        <f t="shared" si="264"/>
        <v>125</v>
      </c>
      <c r="AT565" s="429">
        <f t="shared" si="265"/>
        <v>160</v>
      </c>
      <c r="AU565" s="429">
        <f t="shared" si="266"/>
        <v>160</v>
      </c>
      <c r="AV565" s="429">
        <f t="shared" si="267"/>
        <v>160</v>
      </c>
      <c r="AW565" s="429">
        <f t="shared" si="268"/>
        <v>125</v>
      </c>
      <c r="AX565" s="429">
        <f t="shared" si="269"/>
        <v>160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89760</v>
      </c>
      <c r="C566" s="290">
        <f t="shared" si="270"/>
        <v>160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89760</v>
      </c>
      <c r="E566" s="290">
        <f t="shared" si="270"/>
        <v>160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0125</v>
      </c>
      <c r="G566" s="290">
        <f t="shared" si="271"/>
        <v>12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9760</v>
      </c>
      <c r="I566" s="290">
        <f t="shared" si="272"/>
        <v>160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9760</v>
      </c>
      <c r="K566" s="290">
        <f t="shared" si="248"/>
        <v>160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760</v>
      </c>
      <c r="M566" s="290">
        <f t="shared" si="249"/>
        <v>160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0125</v>
      </c>
      <c r="O566" s="290">
        <f t="shared" si="273"/>
        <v>12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9760</v>
      </c>
      <c r="Q566" s="290">
        <f t="shared" si="274"/>
        <v>160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89760</v>
      </c>
      <c r="S566" s="290">
        <f t="shared" si="250"/>
        <v>160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89760</v>
      </c>
      <c r="U566" s="290">
        <f t="shared" si="251"/>
        <v>160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0125</v>
      </c>
      <c r="W566" s="290">
        <f t="shared" si="275"/>
        <v>12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9760</v>
      </c>
      <c r="Y566" s="290">
        <f t="shared" si="276"/>
        <v>160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89760</v>
      </c>
      <c r="AA566" s="290">
        <f t="shared" si="252"/>
        <v>160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89760</v>
      </c>
      <c r="AC566" s="290">
        <f t="shared" si="253"/>
        <v>160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0125</v>
      </c>
      <c r="AE566" s="290">
        <f t="shared" si="277"/>
        <v>12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9760</v>
      </c>
      <c r="AG566" s="290">
        <f t="shared" si="278"/>
        <v>160</v>
      </c>
      <c r="AI566" s="429">
        <f t="shared" si="254"/>
        <v>160</v>
      </c>
      <c r="AJ566" s="429">
        <f t="shared" si="255"/>
        <v>160</v>
      </c>
      <c r="AK566" s="429">
        <f t="shared" si="256"/>
        <v>125</v>
      </c>
      <c r="AL566" s="429">
        <f t="shared" si="257"/>
        <v>160</v>
      </c>
      <c r="AM566" s="429">
        <f t="shared" si="258"/>
        <v>160</v>
      </c>
      <c r="AN566" s="429">
        <f t="shared" si="259"/>
        <v>160</v>
      </c>
      <c r="AO566" s="429">
        <f t="shared" si="260"/>
        <v>125</v>
      </c>
      <c r="AP566" s="429">
        <f t="shared" si="261"/>
        <v>160</v>
      </c>
      <c r="AQ566" s="429">
        <f t="shared" si="262"/>
        <v>160</v>
      </c>
      <c r="AR566" s="429">
        <f t="shared" si="263"/>
        <v>160</v>
      </c>
      <c r="AS566" s="429">
        <f t="shared" si="264"/>
        <v>125</v>
      </c>
      <c r="AT566" s="429">
        <f t="shared" si="265"/>
        <v>160</v>
      </c>
      <c r="AU566" s="429">
        <f t="shared" si="266"/>
        <v>160</v>
      </c>
      <c r="AV566" s="429">
        <f t="shared" si="267"/>
        <v>160</v>
      </c>
      <c r="AW566" s="429">
        <f t="shared" si="268"/>
        <v>125</v>
      </c>
      <c r="AX566" s="429">
        <f t="shared" si="269"/>
        <v>160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89920</v>
      </c>
      <c r="C567" s="290">
        <f t="shared" si="270"/>
        <v>160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89920</v>
      </c>
      <c r="E567" s="290">
        <f t="shared" si="270"/>
        <v>160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0250</v>
      </c>
      <c r="G567" s="290">
        <f t="shared" si="271"/>
        <v>125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9920</v>
      </c>
      <c r="I567" s="290">
        <f t="shared" si="272"/>
        <v>160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9920</v>
      </c>
      <c r="K567" s="290">
        <f t="shared" si="248"/>
        <v>160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920</v>
      </c>
      <c r="M567" s="290">
        <f t="shared" si="249"/>
        <v>160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0250</v>
      </c>
      <c r="O567" s="290">
        <f t="shared" si="273"/>
        <v>125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920</v>
      </c>
      <c r="Q567" s="290">
        <f t="shared" si="274"/>
        <v>160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89920</v>
      </c>
      <c r="S567" s="290">
        <f t="shared" si="250"/>
        <v>160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89920</v>
      </c>
      <c r="U567" s="290">
        <f t="shared" si="251"/>
        <v>160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0250</v>
      </c>
      <c r="W567" s="290">
        <f t="shared" si="275"/>
        <v>125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9920</v>
      </c>
      <c r="Y567" s="290">
        <f t="shared" si="276"/>
        <v>160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89920</v>
      </c>
      <c r="AA567" s="290">
        <f t="shared" si="252"/>
        <v>160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89920</v>
      </c>
      <c r="AC567" s="290">
        <f t="shared" si="253"/>
        <v>160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0250</v>
      </c>
      <c r="AE567" s="290">
        <f t="shared" si="277"/>
        <v>125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9920</v>
      </c>
      <c r="AG567" s="290">
        <f t="shared" si="278"/>
        <v>160</v>
      </c>
      <c r="AI567" s="429">
        <f t="shared" si="254"/>
        <v>160</v>
      </c>
      <c r="AJ567" s="429">
        <f t="shared" si="255"/>
        <v>160</v>
      </c>
      <c r="AK567" s="429">
        <f t="shared" si="256"/>
        <v>125</v>
      </c>
      <c r="AL567" s="429">
        <f t="shared" si="257"/>
        <v>160</v>
      </c>
      <c r="AM567" s="429">
        <f t="shared" si="258"/>
        <v>160</v>
      </c>
      <c r="AN567" s="429">
        <f t="shared" si="259"/>
        <v>160</v>
      </c>
      <c r="AO567" s="429">
        <f t="shared" si="260"/>
        <v>125</v>
      </c>
      <c r="AP567" s="429">
        <f t="shared" si="261"/>
        <v>160</v>
      </c>
      <c r="AQ567" s="429">
        <f t="shared" si="262"/>
        <v>160</v>
      </c>
      <c r="AR567" s="429">
        <f t="shared" si="263"/>
        <v>160</v>
      </c>
      <c r="AS567" s="429">
        <f t="shared" si="264"/>
        <v>125</v>
      </c>
      <c r="AT567" s="429">
        <f t="shared" si="265"/>
        <v>160</v>
      </c>
      <c r="AU567" s="429">
        <f t="shared" si="266"/>
        <v>160</v>
      </c>
      <c r="AV567" s="429">
        <f t="shared" si="267"/>
        <v>160</v>
      </c>
      <c r="AW567" s="429">
        <f t="shared" si="268"/>
        <v>125</v>
      </c>
      <c r="AX567" s="429">
        <f t="shared" si="269"/>
        <v>160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90080</v>
      </c>
      <c r="C568" s="290">
        <f t="shared" si="270"/>
        <v>160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90080</v>
      </c>
      <c r="E568" s="290">
        <f t="shared" si="270"/>
        <v>160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0375</v>
      </c>
      <c r="G568" s="290">
        <f t="shared" si="271"/>
        <v>1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90080</v>
      </c>
      <c r="I568" s="290">
        <f t="shared" si="272"/>
        <v>160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90080</v>
      </c>
      <c r="K568" s="290">
        <f t="shared" si="248"/>
        <v>160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90080</v>
      </c>
      <c r="M568" s="290">
        <f t="shared" si="249"/>
        <v>160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0375</v>
      </c>
      <c r="O568" s="290">
        <f t="shared" si="273"/>
        <v>1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90080</v>
      </c>
      <c r="Q568" s="290">
        <f t="shared" si="274"/>
        <v>160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90080</v>
      </c>
      <c r="S568" s="290">
        <f t="shared" si="250"/>
        <v>160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90080</v>
      </c>
      <c r="U568" s="290">
        <f t="shared" si="251"/>
        <v>160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0375</v>
      </c>
      <c r="W568" s="290">
        <f t="shared" si="275"/>
        <v>1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90080</v>
      </c>
      <c r="Y568" s="290">
        <f t="shared" si="276"/>
        <v>160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90080</v>
      </c>
      <c r="AA568" s="290">
        <f t="shared" si="252"/>
        <v>160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90080</v>
      </c>
      <c r="AC568" s="290">
        <f t="shared" si="253"/>
        <v>160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0375</v>
      </c>
      <c r="AE568" s="290">
        <f t="shared" si="277"/>
        <v>1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90080</v>
      </c>
      <c r="AG568" s="290">
        <f t="shared" si="278"/>
        <v>160</v>
      </c>
      <c r="AI568" s="429">
        <f t="shared" si="254"/>
        <v>160</v>
      </c>
      <c r="AJ568" s="429">
        <f t="shared" si="255"/>
        <v>160</v>
      </c>
      <c r="AK568" s="429">
        <f t="shared" si="256"/>
        <v>125</v>
      </c>
      <c r="AL568" s="429">
        <f t="shared" si="257"/>
        <v>160</v>
      </c>
      <c r="AM568" s="429">
        <f t="shared" si="258"/>
        <v>160</v>
      </c>
      <c r="AN568" s="429">
        <f t="shared" si="259"/>
        <v>160</v>
      </c>
      <c r="AO568" s="429">
        <f t="shared" si="260"/>
        <v>125</v>
      </c>
      <c r="AP568" s="429">
        <f t="shared" si="261"/>
        <v>160</v>
      </c>
      <c r="AQ568" s="429">
        <f t="shared" si="262"/>
        <v>160</v>
      </c>
      <c r="AR568" s="429">
        <f t="shared" si="263"/>
        <v>160</v>
      </c>
      <c r="AS568" s="429">
        <f t="shared" si="264"/>
        <v>125</v>
      </c>
      <c r="AT568" s="429">
        <f t="shared" si="265"/>
        <v>160</v>
      </c>
      <c r="AU568" s="429">
        <f t="shared" si="266"/>
        <v>160</v>
      </c>
      <c r="AV568" s="429">
        <f t="shared" si="267"/>
        <v>160</v>
      </c>
      <c r="AW568" s="429">
        <f t="shared" si="268"/>
        <v>125</v>
      </c>
      <c r="AX568" s="429">
        <f t="shared" si="269"/>
        <v>160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90240</v>
      </c>
      <c r="C569" s="290">
        <f t="shared" si="270"/>
        <v>160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90240</v>
      </c>
      <c r="E569" s="290">
        <f t="shared" si="270"/>
        <v>160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0500</v>
      </c>
      <c r="G569" s="290">
        <f t="shared" si="271"/>
        <v>125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90240</v>
      </c>
      <c r="I569" s="290">
        <f t="shared" si="272"/>
        <v>160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90240</v>
      </c>
      <c r="K569" s="290">
        <f t="shared" si="248"/>
        <v>160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90240</v>
      </c>
      <c r="M569" s="290">
        <f t="shared" si="249"/>
        <v>160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0500</v>
      </c>
      <c r="O569" s="290">
        <f t="shared" si="273"/>
        <v>125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90240</v>
      </c>
      <c r="Q569" s="290">
        <f t="shared" si="274"/>
        <v>160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90240</v>
      </c>
      <c r="S569" s="290">
        <f t="shared" si="250"/>
        <v>160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90240</v>
      </c>
      <c r="U569" s="290">
        <f t="shared" si="251"/>
        <v>160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0500</v>
      </c>
      <c r="W569" s="290">
        <f t="shared" si="275"/>
        <v>125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90240</v>
      </c>
      <c r="Y569" s="290">
        <f t="shared" si="276"/>
        <v>160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90240</v>
      </c>
      <c r="AA569" s="290">
        <f t="shared" si="252"/>
        <v>160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90240</v>
      </c>
      <c r="AC569" s="290">
        <f t="shared" si="253"/>
        <v>160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0500</v>
      </c>
      <c r="AE569" s="290">
        <f t="shared" si="277"/>
        <v>125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90240</v>
      </c>
      <c r="AG569" s="290">
        <f t="shared" si="278"/>
        <v>160</v>
      </c>
      <c r="AI569" s="429">
        <f t="shared" si="254"/>
        <v>160</v>
      </c>
      <c r="AJ569" s="429">
        <f t="shared" si="255"/>
        <v>160</v>
      </c>
      <c r="AK569" s="429">
        <f t="shared" si="256"/>
        <v>125</v>
      </c>
      <c r="AL569" s="429">
        <f t="shared" si="257"/>
        <v>160</v>
      </c>
      <c r="AM569" s="429">
        <f t="shared" si="258"/>
        <v>160</v>
      </c>
      <c r="AN569" s="429">
        <f t="shared" si="259"/>
        <v>160</v>
      </c>
      <c r="AO569" s="429">
        <f t="shared" si="260"/>
        <v>125</v>
      </c>
      <c r="AP569" s="429">
        <f t="shared" si="261"/>
        <v>160</v>
      </c>
      <c r="AQ569" s="429">
        <f t="shared" si="262"/>
        <v>160</v>
      </c>
      <c r="AR569" s="429">
        <f t="shared" si="263"/>
        <v>160</v>
      </c>
      <c r="AS569" s="429">
        <f t="shared" si="264"/>
        <v>125</v>
      </c>
      <c r="AT569" s="429">
        <f t="shared" si="265"/>
        <v>160</v>
      </c>
      <c r="AU569" s="429">
        <f t="shared" si="266"/>
        <v>160</v>
      </c>
      <c r="AV569" s="429">
        <f t="shared" si="267"/>
        <v>160</v>
      </c>
      <c r="AW569" s="429">
        <f t="shared" si="268"/>
        <v>125</v>
      </c>
      <c r="AX569" s="429">
        <f t="shared" si="269"/>
        <v>160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90400</v>
      </c>
      <c r="C570" s="290">
        <f t="shared" si="270"/>
        <v>160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90400</v>
      </c>
      <c r="E570" s="290">
        <f t="shared" si="270"/>
        <v>160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0625</v>
      </c>
      <c r="G570" s="290">
        <f t="shared" si="271"/>
        <v>125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90400</v>
      </c>
      <c r="I570" s="290">
        <f t="shared" si="272"/>
        <v>160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90400</v>
      </c>
      <c r="K570" s="290">
        <f t="shared" si="248"/>
        <v>160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400</v>
      </c>
      <c r="M570" s="290">
        <f t="shared" si="249"/>
        <v>160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0625</v>
      </c>
      <c r="O570" s="290">
        <f t="shared" si="273"/>
        <v>125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90400</v>
      </c>
      <c r="Q570" s="290">
        <f t="shared" si="274"/>
        <v>160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90400</v>
      </c>
      <c r="S570" s="290">
        <f t="shared" si="250"/>
        <v>160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90400</v>
      </c>
      <c r="U570" s="290">
        <f t="shared" si="251"/>
        <v>160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0625</v>
      </c>
      <c r="W570" s="290">
        <f t="shared" si="275"/>
        <v>125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90400</v>
      </c>
      <c r="Y570" s="290">
        <f t="shared" si="276"/>
        <v>160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90400</v>
      </c>
      <c r="AA570" s="290">
        <f t="shared" si="252"/>
        <v>160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90400</v>
      </c>
      <c r="AC570" s="290">
        <f t="shared" si="253"/>
        <v>160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0625</v>
      </c>
      <c r="AE570" s="290">
        <f t="shared" si="277"/>
        <v>125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90400</v>
      </c>
      <c r="AG570" s="290">
        <f t="shared" si="278"/>
        <v>160</v>
      </c>
      <c r="AI570" s="429">
        <f t="shared" si="254"/>
        <v>160</v>
      </c>
      <c r="AJ570" s="429">
        <f t="shared" si="255"/>
        <v>160</v>
      </c>
      <c r="AK570" s="429">
        <f t="shared" si="256"/>
        <v>125</v>
      </c>
      <c r="AL570" s="429">
        <f t="shared" si="257"/>
        <v>160</v>
      </c>
      <c r="AM570" s="429">
        <f t="shared" si="258"/>
        <v>160</v>
      </c>
      <c r="AN570" s="429">
        <f t="shared" si="259"/>
        <v>160</v>
      </c>
      <c r="AO570" s="429">
        <f t="shared" si="260"/>
        <v>125</v>
      </c>
      <c r="AP570" s="429">
        <f t="shared" si="261"/>
        <v>160</v>
      </c>
      <c r="AQ570" s="429">
        <f t="shared" si="262"/>
        <v>160</v>
      </c>
      <c r="AR570" s="429">
        <f t="shared" si="263"/>
        <v>160</v>
      </c>
      <c r="AS570" s="429">
        <f t="shared" si="264"/>
        <v>125</v>
      </c>
      <c r="AT570" s="429">
        <f t="shared" si="265"/>
        <v>160</v>
      </c>
      <c r="AU570" s="429">
        <f t="shared" si="266"/>
        <v>160</v>
      </c>
      <c r="AV570" s="429">
        <f t="shared" si="267"/>
        <v>160</v>
      </c>
      <c r="AW570" s="429">
        <f t="shared" si="268"/>
        <v>125</v>
      </c>
      <c r="AX570" s="429">
        <f t="shared" si="269"/>
        <v>160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90560</v>
      </c>
      <c r="C571" s="290">
        <f t="shared" si="270"/>
        <v>160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90560</v>
      </c>
      <c r="E571" s="290">
        <f t="shared" si="270"/>
        <v>160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0750</v>
      </c>
      <c r="G571" s="290">
        <f t="shared" si="271"/>
        <v>125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90560</v>
      </c>
      <c r="I571" s="290">
        <f t="shared" si="272"/>
        <v>160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90560</v>
      </c>
      <c r="K571" s="290">
        <f t="shared" si="248"/>
        <v>160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560</v>
      </c>
      <c r="M571" s="290">
        <f t="shared" si="249"/>
        <v>160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0750</v>
      </c>
      <c r="O571" s="290">
        <f t="shared" si="273"/>
        <v>125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90560</v>
      </c>
      <c r="Q571" s="290">
        <f t="shared" si="274"/>
        <v>160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90560</v>
      </c>
      <c r="S571" s="290">
        <f t="shared" si="250"/>
        <v>160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90560</v>
      </c>
      <c r="U571" s="290">
        <f t="shared" si="251"/>
        <v>160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0750</v>
      </c>
      <c r="W571" s="290">
        <f t="shared" si="275"/>
        <v>125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90560</v>
      </c>
      <c r="Y571" s="290">
        <f t="shared" si="276"/>
        <v>160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90560</v>
      </c>
      <c r="AA571" s="290">
        <f t="shared" si="252"/>
        <v>160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90560</v>
      </c>
      <c r="AC571" s="290">
        <f t="shared" si="253"/>
        <v>160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0750</v>
      </c>
      <c r="AE571" s="290">
        <f t="shared" si="277"/>
        <v>125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90560</v>
      </c>
      <c r="AG571" s="290">
        <f t="shared" si="278"/>
        <v>160</v>
      </c>
      <c r="AI571" s="429">
        <f t="shared" si="254"/>
        <v>160</v>
      </c>
      <c r="AJ571" s="429">
        <f t="shared" si="255"/>
        <v>160</v>
      </c>
      <c r="AK571" s="429">
        <f t="shared" si="256"/>
        <v>125</v>
      </c>
      <c r="AL571" s="429">
        <f t="shared" si="257"/>
        <v>160</v>
      </c>
      <c r="AM571" s="429">
        <f t="shared" si="258"/>
        <v>160</v>
      </c>
      <c r="AN571" s="429">
        <f t="shared" si="259"/>
        <v>160</v>
      </c>
      <c r="AO571" s="429">
        <f t="shared" si="260"/>
        <v>125</v>
      </c>
      <c r="AP571" s="429">
        <f t="shared" si="261"/>
        <v>160</v>
      </c>
      <c r="AQ571" s="429">
        <f t="shared" si="262"/>
        <v>160</v>
      </c>
      <c r="AR571" s="429">
        <f t="shared" si="263"/>
        <v>160</v>
      </c>
      <c r="AS571" s="429">
        <f t="shared" si="264"/>
        <v>125</v>
      </c>
      <c r="AT571" s="429">
        <f t="shared" si="265"/>
        <v>160</v>
      </c>
      <c r="AU571" s="429">
        <f t="shared" si="266"/>
        <v>160</v>
      </c>
      <c r="AV571" s="429">
        <f t="shared" si="267"/>
        <v>160</v>
      </c>
      <c r="AW571" s="429">
        <f t="shared" si="268"/>
        <v>125</v>
      </c>
      <c r="AX571" s="429">
        <f t="shared" si="269"/>
        <v>160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90720</v>
      </c>
      <c r="C572" s="290">
        <f t="shared" si="270"/>
        <v>160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90720</v>
      </c>
      <c r="E572" s="290">
        <f t="shared" si="270"/>
        <v>160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0875</v>
      </c>
      <c r="G572" s="290">
        <f t="shared" si="271"/>
        <v>125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90720</v>
      </c>
      <c r="I572" s="290">
        <f t="shared" si="272"/>
        <v>160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90720</v>
      </c>
      <c r="K572" s="290">
        <f t="shared" si="248"/>
        <v>160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720</v>
      </c>
      <c r="M572" s="290">
        <f t="shared" si="249"/>
        <v>160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0875</v>
      </c>
      <c r="O572" s="290">
        <f t="shared" si="273"/>
        <v>125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90720</v>
      </c>
      <c r="Q572" s="290">
        <f t="shared" si="274"/>
        <v>160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90720</v>
      </c>
      <c r="S572" s="290">
        <f t="shared" si="250"/>
        <v>160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90720</v>
      </c>
      <c r="U572" s="290">
        <f t="shared" si="251"/>
        <v>160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0875</v>
      </c>
      <c r="W572" s="290">
        <f t="shared" si="275"/>
        <v>125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90720</v>
      </c>
      <c r="Y572" s="290">
        <f t="shared" si="276"/>
        <v>160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90720</v>
      </c>
      <c r="AA572" s="290">
        <f t="shared" si="252"/>
        <v>160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90720</v>
      </c>
      <c r="AC572" s="290">
        <f t="shared" si="253"/>
        <v>160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0875</v>
      </c>
      <c r="AE572" s="290">
        <f t="shared" si="277"/>
        <v>125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90720</v>
      </c>
      <c r="AG572" s="290">
        <f t="shared" si="278"/>
        <v>160</v>
      </c>
      <c r="AI572" s="429">
        <f t="shared" si="254"/>
        <v>160</v>
      </c>
      <c r="AJ572" s="429">
        <f t="shared" si="255"/>
        <v>160</v>
      </c>
      <c r="AK572" s="429">
        <f t="shared" si="256"/>
        <v>125</v>
      </c>
      <c r="AL572" s="429">
        <f t="shared" si="257"/>
        <v>160</v>
      </c>
      <c r="AM572" s="429">
        <f t="shared" si="258"/>
        <v>160</v>
      </c>
      <c r="AN572" s="429">
        <f t="shared" si="259"/>
        <v>160</v>
      </c>
      <c r="AO572" s="429">
        <f t="shared" si="260"/>
        <v>125</v>
      </c>
      <c r="AP572" s="429">
        <f t="shared" si="261"/>
        <v>160</v>
      </c>
      <c r="AQ572" s="429">
        <f t="shared" si="262"/>
        <v>160</v>
      </c>
      <c r="AR572" s="429">
        <f t="shared" si="263"/>
        <v>160</v>
      </c>
      <c r="AS572" s="429">
        <f t="shared" si="264"/>
        <v>125</v>
      </c>
      <c r="AT572" s="429">
        <f t="shared" si="265"/>
        <v>160</v>
      </c>
      <c r="AU572" s="429">
        <f t="shared" si="266"/>
        <v>160</v>
      </c>
      <c r="AV572" s="429">
        <f t="shared" si="267"/>
        <v>160</v>
      </c>
      <c r="AW572" s="429">
        <f t="shared" si="268"/>
        <v>125</v>
      </c>
      <c r="AX572" s="429">
        <f t="shared" si="269"/>
        <v>160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90880</v>
      </c>
      <c r="C573" s="290">
        <f t="shared" si="270"/>
        <v>160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90880</v>
      </c>
      <c r="E573" s="290">
        <f t="shared" si="270"/>
        <v>160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1000</v>
      </c>
      <c r="G573" s="290">
        <f t="shared" si="271"/>
        <v>12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90880</v>
      </c>
      <c r="I573" s="290">
        <f t="shared" si="272"/>
        <v>160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90880</v>
      </c>
      <c r="K573" s="290">
        <f t="shared" si="248"/>
        <v>160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880</v>
      </c>
      <c r="M573" s="290">
        <f t="shared" si="249"/>
        <v>160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1000</v>
      </c>
      <c r="O573" s="290">
        <f t="shared" si="273"/>
        <v>12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880</v>
      </c>
      <c r="Q573" s="290">
        <f t="shared" si="274"/>
        <v>160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90880</v>
      </c>
      <c r="S573" s="290">
        <f t="shared" si="250"/>
        <v>160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90880</v>
      </c>
      <c r="U573" s="290">
        <f t="shared" si="251"/>
        <v>160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1000</v>
      </c>
      <c r="W573" s="290">
        <f t="shared" si="275"/>
        <v>12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90880</v>
      </c>
      <c r="Y573" s="290">
        <f t="shared" si="276"/>
        <v>160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90880</v>
      </c>
      <c r="AA573" s="290">
        <f t="shared" si="252"/>
        <v>160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90880</v>
      </c>
      <c r="AC573" s="290">
        <f t="shared" si="253"/>
        <v>160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1000</v>
      </c>
      <c r="AE573" s="290">
        <f t="shared" si="277"/>
        <v>12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90880</v>
      </c>
      <c r="AG573" s="290">
        <f t="shared" si="278"/>
        <v>160</v>
      </c>
      <c r="AI573" s="429">
        <f t="shared" si="254"/>
        <v>160</v>
      </c>
      <c r="AJ573" s="429">
        <f t="shared" si="255"/>
        <v>160</v>
      </c>
      <c r="AK573" s="429">
        <f t="shared" si="256"/>
        <v>125</v>
      </c>
      <c r="AL573" s="429">
        <f t="shared" si="257"/>
        <v>160</v>
      </c>
      <c r="AM573" s="429">
        <f t="shared" si="258"/>
        <v>160</v>
      </c>
      <c r="AN573" s="429">
        <f t="shared" si="259"/>
        <v>160</v>
      </c>
      <c r="AO573" s="429">
        <f t="shared" si="260"/>
        <v>125</v>
      </c>
      <c r="AP573" s="429">
        <f t="shared" si="261"/>
        <v>160</v>
      </c>
      <c r="AQ573" s="429">
        <f t="shared" si="262"/>
        <v>160</v>
      </c>
      <c r="AR573" s="429">
        <f t="shared" si="263"/>
        <v>160</v>
      </c>
      <c r="AS573" s="429">
        <f t="shared" si="264"/>
        <v>125</v>
      </c>
      <c r="AT573" s="429">
        <f t="shared" si="265"/>
        <v>160</v>
      </c>
      <c r="AU573" s="429">
        <f t="shared" si="266"/>
        <v>160</v>
      </c>
      <c r="AV573" s="429">
        <f t="shared" si="267"/>
        <v>160</v>
      </c>
      <c r="AW573" s="429">
        <f t="shared" si="268"/>
        <v>125</v>
      </c>
      <c r="AX573" s="429">
        <f t="shared" si="269"/>
        <v>160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91040</v>
      </c>
      <c r="C574" s="290">
        <f t="shared" si="270"/>
        <v>160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91040</v>
      </c>
      <c r="E574" s="290">
        <f t="shared" si="270"/>
        <v>160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1125</v>
      </c>
      <c r="G574" s="290">
        <f t="shared" si="271"/>
        <v>125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91040</v>
      </c>
      <c r="I574" s="290">
        <f t="shared" si="272"/>
        <v>160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91040</v>
      </c>
      <c r="K574" s="290">
        <f t="shared" si="248"/>
        <v>160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1040</v>
      </c>
      <c r="M574" s="290">
        <f t="shared" si="249"/>
        <v>160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1125</v>
      </c>
      <c r="O574" s="290">
        <f t="shared" si="273"/>
        <v>125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1040</v>
      </c>
      <c r="Q574" s="290">
        <f t="shared" si="274"/>
        <v>160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91040</v>
      </c>
      <c r="S574" s="290">
        <f t="shared" si="250"/>
        <v>160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91040</v>
      </c>
      <c r="U574" s="290">
        <f t="shared" si="251"/>
        <v>160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1125</v>
      </c>
      <c r="W574" s="290">
        <f t="shared" si="275"/>
        <v>125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91040</v>
      </c>
      <c r="Y574" s="290">
        <f t="shared" si="276"/>
        <v>160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91040</v>
      </c>
      <c r="AA574" s="290">
        <f t="shared" si="252"/>
        <v>160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91040</v>
      </c>
      <c r="AC574" s="290">
        <f t="shared" si="253"/>
        <v>160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1125</v>
      </c>
      <c r="AE574" s="290">
        <f t="shared" si="277"/>
        <v>125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91040</v>
      </c>
      <c r="AG574" s="290">
        <f t="shared" si="278"/>
        <v>160</v>
      </c>
      <c r="AI574" s="429">
        <f t="shared" si="254"/>
        <v>160</v>
      </c>
      <c r="AJ574" s="429">
        <f t="shared" si="255"/>
        <v>160</v>
      </c>
      <c r="AK574" s="429">
        <f t="shared" si="256"/>
        <v>125</v>
      </c>
      <c r="AL574" s="429">
        <f t="shared" si="257"/>
        <v>160</v>
      </c>
      <c r="AM574" s="429">
        <f t="shared" si="258"/>
        <v>160</v>
      </c>
      <c r="AN574" s="429">
        <f t="shared" si="259"/>
        <v>160</v>
      </c>
      <c r="AO574" s="429">
        <f t="shared" si="260"/>
        <v>125</v>
      </c>
      <c r="AP574" s="429">
        <f t="shared" si="261"/>
        <v>160</v>
      </c>
      <c r="AQ574" s="429">
        <f t="shared" si="262"/>
        <v>160</v>
      </c>
      <c r="AR574" s="429">
        <f t="shared" si="263"/>
        <v>160</v>
      </c>
      <c r="AS574" s="429">
        <f t="shared" si="264"/>
        <v>125</v>
      </c>
      <c r="AT574" s="429">
        <f t="shared" si="265"/>
        <v>160</v>
      </c>
      <c r="AU574" s="429">
        <f t="shared" si="266"/>
        <v>160</v>
      </c>
      <c r="AV574" s="429">
        <f t="shared" si="267"/>
        <v>160</v>
      </c>
      <c r="AW574" s="429">
        <f t="shared" si="268"/>
        <v>125</v>
      </c>
      <c r="AX574" s="429">
        <f t="shared" si="269"/>
        <v>160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91200</v>
      </c>
      <c r="C575" s="290">
        <f t="shared" si="270"/>
        <v>160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91200</v>
      </c>
      <c r="E575" s="290">
        <f t="shared" si="270"/>
        <v>160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1250</v>
      </c>
      <c r="G575" s="290">
        <f t="shared" si="271"/>
        <v>125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91200</v>
      </c>
      <c r="I575" s="290">
        <f t="shared" si="272"/>
        <v>160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91200</v>
      </c>
      <c r="K575" s="290">
        <f t="shared" si="248"/>
        <v>160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1200</v>
      </c>
      <c r="M575" s="290">
        <f t="shared" si="249"/>
        <v>160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1250</v>
      </c>
      <c r="O575" s="290">
        <f t="shared" si="273"/>
        <v>125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1200</v>
      </c>
      <c r="Q575" s="290">
        <f t="shared" si="274"/>
        <v>160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91200</v>
      </c>
      <c r="S575" s="290">
        <f t="shared" si="250"/>
        <v>160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91200</v>
      </c>
      <c r="U575" s="290">
        <f t="shared" si="251"/>
        <v>160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1250</v>
      </c>
      <c r="W575" s="290">
        <f t="shared" si="275"/>
        <v>125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91200</v>
      </c>
      <c r="Y575" s="290">
        <f t="shared" si="276"/>
        <v>160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91200</v>
      </c>
      <c r="AA575" s="290">
        <f t="shared" si="252"/>
        <v>160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91200</v>
      </c>
      <c r="AC575" s="290">
        <f t="shared" si="253"/>
        <v>160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1250</v>
      </c>
      <c r="AE575" s="290">
        <f t="shared" si="277"/>
        <v>125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91200</v>
      </c>
      <c r="AG575" s="290">
        <f t="shared" si="278"/>
        <v>160</v>
      </c>
      <c r="AI575" s="429">
        <f t="shared" si="254"/>
        <v>160</v>
      </c>
      <c r="AJ575" s="429">
        <f t="shared" si="255"/>
        <v>160</v>
      </c>
      <c r="AK575" s="429">
        <f t="shared" si="256"/>
        <v>125</v>
      </c>
      <c r="AL575" s="429">
        <f t="shared" si="257"/>
        <v>160</v>
      </c>
      <c r="AM575" s="429">
        <f t="shared" si="258"/>
        <v>160</v>
      </c>
      <c r="AN575" s="429">
        <f t="shared" si="259"/>
        <v>160</v>
      </c>
      <c r="AO575" s="429">
        <f t="shared" si="260"/>
        <v>125</v>
      </c>
      <c r="AP575" s="429">
        <f t="shared" si="261"/>
        <v>160</v>
      </c>
      <c r="AQ575" s="429">
        <f t="shared" si="262"/>
        <v>160</v>
      </c>
      <c r="AR575" s="429">
        <f t="shared" si="263"/>
        <v>160</v>
      </c>
      <c r="AS575" s="429">
        <f t="shared" si="264"/>
        <v>125</v>
      </c>
      <c r="AT575" s="429">
        <f t="shared" si="265"/>
        <v>160</v>
      </c>
      <c r="AU575" s="429">
        <f t="shared" si="266"/>
        <v>160</v>
      </c>
      <c r="AV575" s="429">
        <f t="shared" si="267"/>
        <v>160</v>
      </c>
      <c r="AW575" s="429">
        <f t="shared" si="268"/>
        <v>125</v>
      </c>
      <c r="AX575" s="429">
        <f t="shared" si="269"/>
        <v>160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91360</v>
      </c>
      <c r="C576" s="290">
        <f t="shared" si="270"/>
        <v>160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91360</v>
      </c>
      <c r="E576" s="290">
        <f t="shared" si="270"/>
        <v>160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1375</v>
      </c>
      <c r="G576" s="290">
        <f t="shared" si="271"/>
        <v>12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91360</v>
      </c>
      <c r="I576" s="290">
        <f t="shared" si="272"/>
        <v>160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91360</v>
      </c>
      <c r="K576" s="290">
        <f t="shared" si="248"/>
        <v>160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1360</v>
      </c>
      <c r="M576" s="290">
        <f t="shared" si="249"/>
        <v>160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1375</v>
      </c>
      <c r="O576" s="290">
        <f t="shared" si="273"/>
        <v>125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1360</v>
      </c>
      <c r="Q576" s="290">
        <f t="shared" si="274"/>
        <v>160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91360</v>
      </c>
      <c r="S576" s="290">
        <f t="shared" si="250"/>
        <v>160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91360</v>
      </c>
      <c r="U576" s="290">
        <f t="shared" si="251"/>
        <v>160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1375</v>
      </c>
      <c r="W576" s="290">
        <f t="shared" si="275"/>
        <v>125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91360</v>
      </c>
      <c r="Y576" s="290">
        <f t="shared" si="276"/>
        <v>160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91360</v>
      </c>
      <c r="AA576" s="290">
        <f t="shared" si="252"/>
        <v>160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91360</v>
      </c>
      <c r="AC576" s="290">
        <f t="shared" si="253"/>
        <v>160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1375</v>
      </c>
      <c r="AE576" s="290">
        <f t="shared" si="277"/>
        <v>125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91360</v>
      </c>
      <c r="AG576" s="290">
        <f t="shared" si="278"/>
        <v>160</v>
      </c>
      <c r="AI576" s="429">
        <f t="shared" si="254"/>
        <v>160</v>
      </c>
      <c r="AJ576" s="429">
        <f t="shared" si="255"/>
        <v>160</v>
      </c>
      <c r="AK576" s="429">
        <f t="shared" si="256"/>
        <v>125</v>
      </c>
      <c r="AL576" s="429">
        <f t="shared" si="257"/>
        <v>160</v>
      </c>
      <c r="AM576" s="429">
        <f t="shared" si="258"/>
        <v>160</v>
      </c>
      <c r="AN576" s="429">
        <f t="shared" si="259"/>
        <v>160</v>
      </c>
      <c r="AO576" s="429">
        <f t="shared" si="260"/>
        <v>125</v>
      </c>
      <c r="AP576" s="429">
        <f t="shared" si="261"/>
        <v>160</v>
      </c>
      <c r="AQ576" s="429">
        <f t="shared" si="262"/>
        <v>160</v>
      </c>
      <c r="AR576" s="429">
        <f t="shared" si="263"/>
        <v>160</v>
      </c>
      <c r="AS576" s="429">
        <f t="shared" si="264"/>
        <v>125</v>
      </c>
      <c r="AT576" s="429">
        <f t="shared" si="265"/>
        <v>160</v>
      </c>
      <c r="AU576" s="429">
        <f t="shared" si="266"/>
        <v>160</v>
      </c>
      <c r="AV576" s="429">
        <f t="shared" si="267"/>
        <v>160</v>
      </c>
      <c r="AW576" s="429">
        <f t="shared" si="268"/>
        <v>125</v>
      </c>
      <c r="AX576" s="429">
        <f t="shared" si="269"/>
        <v>160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91520</v>
      </c>
      <c r="C577" s="290">
        <f t="shared" si="270"/>
        <v>160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91520</v>
      </c>
      <c r="E577" s="290">
        <f t="shared" si="270"/>
        <v>160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1500</v>
      </c>
      <c r="G577" s="290">
        <f t="shared" si="271"/>
        <v>125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91520</v>
      </c>
      <c r="I577" s="290">
        <f t="shared" si="272"/>
        <v>160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91520</v>
      </c>
      <c r="K577" s="290">
        <f t="shared" si="248"/>
        <v>160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520</v>
      </c>
      <c r="M577" s="290">
        <f t="shared" si="249"/>
        <v>160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1500</v>
      </c>
      <c r="O577" s="290">
        <f t="shared" si="273"/>
        <v>125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1520</v>
      </c>
      <c r="Q577" s="290">
        <f t="shared" si="274"/>
        <v>160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91520</v>
      </c>
      <c r="S577" s="290">
        <f t="shared" si="250"/>
        <v>160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91520</v>
      </c>
      <c r="U577" s="290">
        <f t="shared" si="251"/>
        <v>160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1500</v>
      </c>
      <c r="W577" s="290">
        <f t="shared" si="275"/>
        <v>125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91520</v>
      </c>
      <c r="Y577" s="290">
        <f t="shared" si="276"/>
        <v>160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91520</v>
      </c>
      <c r="AA577" s="290">
        <f t="shared" si="252"/>
        <v>160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91520</v>
      </c>
      <c r="AC577" s="290">
        <f t="shared" si="253"/>
        <v>160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1500</v>
      </c>
      <c r="AE577" s="290">
        <f t="shared" si="277"/>
        <v>125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91520</v>
      </c>
      <c r="AG577" s="290">
        <f t="shared" si="278"/>
        <v>160</v>
      </c>
      <c r="AI577" s="429">
        <f t="shared" si="254"/>
        <v>160</v>
      </c>
      <c r="AJ577" s="429">
        <f t="shared" si="255"/>
        <v>160</v>
      </c>
      <c r="AK577" s="429">
        <f t="shared" si="256"/>
        <v>125</v>
      </c>
      <c r="AL577" s="429">
        <f t="shared" si="257"/>
        <v>160</v>
      </c>
      <c r="AM577" s="429">
        <f t="shared" si="258"/>
        <v>160</v>
      </c>
      <c r="AN577" s="429">
        <f t="shared" si="259"/>
        <v>160</v>
      </c>
      <c r="AO577" s="429">
        <f t="shared" si="260"/>
        <v>125</v>
      </c>
      <c r="AP577" s="429">
        <f t="shared" si="261"/>
        <v>160</v>
      </c>
      <c r="AQ577" s="429">
        <f t="shared" si="262"/>
        <v>160</v>
      </c>
      <c r="AR577" s="429">
        <f t="shared" si="263"/>
        <v>160</v>
      </c>
      <c r="AS577" s="429">
        <f t="shared" si="264"/>
        <v>125</v>
      </c>
      <c r="AT577" s="429">
        <f t="shared" si="265"/>
        <v>160</v>
      </c>
      <c r="AU577" s="429">
        <f t="shared" si="266"/>
        <v>160</v>
      </c>
      <c r="AV577" s="429">
        <f t="shared" si="267"/>
        <v>160</v>
      </c>
      <c r="AW577" s="429">
        <f t="shared" si="268"/>
        <v>125</v>
      </c>
      <c r="AX577" s="429">
        <f t="shared" si="269"/>
        <v>160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91680</v>
      </c>
      <c r="C578" s="290">
        <f t="shared" si="270"/>
        <v>160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91680</v>
      </c>
      <c r="E578" s="290">
        <f t="shared" si="270"/>
        <v>160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1625</v>
      </c>
      <c r="G578" s="290">
        <f t="shared" si="271"/>
        <v>1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91680</v>
      </c>
      <c r="I578" s="290">
        <f t="shared" si="272"/>
        <v>160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91680</v>
      </c>
      <c r="K578" s="290">
        <f t="shared" si="248"/>
        <v>160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680</v>
      </c>
      <c r="M578" s="290">
        <f t="shared" si="249"/>
        <v>160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1625</v>
      </c>
      <c r="O578" s="290">
        <f t="shared" si="273"/>
        <v>125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1680</v>
      </c>
      <c r="Q578" s="290">
        <f t="shared" si="274"/>
        <v>160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91680</v>
      </c>
      <c r="S578" s="290">
        <f t="shared" si="250"/>
        <v>160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91680</v>
      </c>
      <c r="U578" s="290">
        <f t="shared" si="251"/>
        <v>160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1625</v>
      </c>
      <c r="W578" s="290">
        <f t="shared" si="275"/>
        <v>125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91680</v>
      </c>
      <c r="Y578" s="290">
        <f t="shared" si="276"/>
        <v>160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91680</v>
      </c>
      <c r="AA578" s="290">
        <f t="shared" si="252"/>
        <v>160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91680</v>
      </c>
      <c r="AC578" s="290">
        <f t="shared" si="253"/>
        <v>160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1625</v>
      </c>
      <c r="AE578" s="290">
        <f t="shared" si="277"/>
        <v>125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91680</v>
      </c>
      <c r="AG578" s="290">
        <f t="shared" si="278"/>
        <v>160</v>
      </c>
      <c r="AI578" s="429">
        <f t="shared" si="254"/>
        <v>160</v>
      </c>
      <c r="AJ578" s="429">
        <f t="shared" si="255"/>
        <v>160</v>
      </c>
      <c r="AK578" s="429">
        <f t="shared" si="256"/>
        <v>125</v>
      </c>
      <c r="AL578" s="429">
        <f t="shared" si="257"/>
        <v>160</v>
      </c>
      <c r="AM578" s="429">
        <f t="shared" si="258"/>
        <v>160</v>
      </c>
      <c r="AN578" s="429">
        <f t="shared" si="259"/>
        <v>160</v>
      </c>
      <c r="AO578" s="429">
        <f t="shared" si="260"/>
        <v>125</v>
      </c>
      <c r="AP578" s="429">
        <f t="shared" si="261"/>
        <v>160</v>
      </c>
      <c r="AQ578" s="429">
        <f t="shared" si="262"/>
        <v>160</v>
      </c>
      <c r="AR578" s="429">
        <f t="shared" si="263"/>
        <v>160</v>
      </c>
      <c r="AS578" s="429">
        <f t="shared" si="264"/>
        <v>125</v>
      </c>
      <c r="AT578" s="429">
        <f t="shared" si="265"/>
        <v>160</v>
      </c>
      <c r="AU578" s="429">
        <f t="shared" si="266"/>
        <v>160</v>
      </c>
      <c r="AV578" s="429">
        <f t="shared" si="267"/>
        <v>160</v>
      </c>
      <c r="AW578" s="429">
        <f t="shared" si="268"/>
        <v>125</v>
      </c>
      <c r="AX578" s="429">
        <f t="shared" si="269"/>
        <v>160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91840</v>
      </c>
      <c r="C579" s="290">
        <f t="shared" si="270"/>
        <v>160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91840</v>
      </c>
      <c r="E579" s="290">
        <f t="shared" si="270"/>
        <v>160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1750</v>
      </c>
      <c r="G579" s="290">
        <f t="shared" si="271"/>
        <v>12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91840</v>
      </c>
      <c r="I579" s="290">
        <f t="shared" si="272"/>
        <v>160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91840</v>
      </c>
      <c r="K579" s="290">
        <f t="shared" si="248"/>
        <v>160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840</v>
      </c>
      <c r="M579" s="290">
        <f t="shared" si="249"/>
        <v>160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1750</v>
      </c>
      <c r="O579" s="290">
        <f t="shared" si="273"/>
        <v>125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1840</v>
      </c>
      <c r="Q579" s="290">
        <f t="shared" si="274"/>
        <v>160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91840</v>
      </c>
      <c r="S579" s="290">
        <f t="shared" si="250"/>
        <v>160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91840</v>
      </c>
      <c r="U579" s="290">
        <f t="shared" si="251"/>
        <v>160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1750</v>
      </c>
      <c r="W579" s="290">
        <f t="shared" si="275"/>
        <v>125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91840</v>
      </c>
      <c r="Y579" s="290">
        <f t="shared" si="276"/>
        <v>160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91840</v>
      </c>
      <c r="AA579" s="290">
        <f t="shared" si="252"/>
        <v>160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91840</v>
      </c>
      <c r="AC579" s="290">
        <f t="shared" si="253"/>
        <v>160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1750</v>
      </c>
      <c r="AE579" s="290">
        <f t="shared" si="277"/>
        <v>125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91840</v>
      </c>
      <c r="AG579" s="290">
        <f t="shared" si="278"/>
        <v>160</v>
      </c>
      <c r="AI579" s="429">
        <f t="shared" si="254"/>
        <v>160</v>
      </c>
      <c r="AJ579" s="429">
        <f t="shared" si="255"/>
        <v>160</v>
      </c>
      <c r="AK579" s="429">
        <f t="shared" si="256"/>
        <v>125</v>
      </c>
      <c r="AL579" s="429">
        <f t="shared" si="257"/>
        <v>160</v>
      </c>
      <c r="AM579" s="429">
        <f t="shared" si="258"/>
        <v>160</v>
      </c>
      <c r="AN579" s="429">
        <f t="shared" si="259"/>
        <v>160</v>
      </c>
      <c r="AO579" s="429">
        <f t="shared" si="260"/>
        <v>125</v>
      </c>
      <c r="AP579" s="429">
        <f t="shared" si="261"/>
        <v>160</v>
      </c>
      <c r="AQ579" s="429">
        <f t="shared" si="262"/>
        <v>160</v>
      </c>
      <c r="AR579" s="429">
        <f t="shared" si="263"/>
        <v>160</v>
      </c>
      <c r="AS579" s="429">
        <f t="shared" si="264"/>
        <v>125</v>
      </c>
      <c r="AT579" s="429">
        <f t="shared" si="265"/>
        <v>160</v>
      </c>
      <c r="AU579" s="429">
        <f t="shared" si="266"/>
        <v>160</v>
      </c>
      <c r="AV579" s="429">
        <f t="shared" si="267"/>
        <v>160</v>
      </c>
      <c r="AW579" s="429">
        <f t="shared" si="268"/>
        <v>125</v>
      </c>
      <c r="AX579" s="429">
        <f t="shared" si="269"/>
        <v>160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92000</v>
      </c>
      <c r="C580" s="290">
        <f t="shared" si="270"/>
        <v>160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92000</v>
      </c>
      <c r="E580" s="290">
        <f t="shared" si="270"/>
        <v>160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1875</v>
      </c>
      <c r="G580" s="290">
        <f t="shared" si="271"/>
        <v>125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92000</v>
      </c>
      <c r="I580" s="290">
        <f t="shared" si="272"/>
        <v>160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92000</v>
      </c>
      <c r="K580" s="290">
        <f t="shared" si="248"/>
        <v>160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2000</v>
      </c>
      <c r="M580" s="290">
        <f t="shared" si="249"/>
        <v>160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1875</v>
      </c>
      <c r="O580" s="290">
        <f t="shared" si="273"/>
        <v>125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2000</v>
      </c>
      <c r="Q580" s="290">
        <f t="shared" si="274"/>
        <v>160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92000</v>
      </c>
      <c r="S580" s="290">
        <f t="shared" si="250"/>
        <v>160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92000</v>
      </c>
      <c r="U580" s="290">
        <f t="shared" si="251"/>
        <v>160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1875</v>
      </c>
      <c r="W580" s="290">
        <f t="shared" si="275"/>
        <v>125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92000</v>
      </c>
      <c r="Y580" s="290">
        <f t="shared" si="276"/>
        <v>160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92000</v>
      </c>
      <c r="AA580" s="290">
        <f t="shared" si="252"/>
        <v>160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92000</v>
      </c>
      <c r="AC580" s="290">
        <f t="shared" si="253"/>
        <v>160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1875</v>
      </c>
      <c r="AE580" s="290">
        <f t="shared" si="277"/>
        <v>125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92000</v>
      </c>
      <c r="AG580" s="290">
        <f t="shared" si="278"/>
        <v>160</v>
      </c>
      <c r="AI580" s="429">
        <f t="shared" si="254"/>
        <v>160</v>
      </c>
      <c r="AJ580" s="429">
        <f t="shared" si="255"/>
        <v>160</v>
      </c>
      <c r="AK580" s="429">
        <f t="shared" si="256"/>
        <v>125</v>
      </c>
      <c r="AL580" s="429">
        <f t="shared" si="257"/>
        <v>160</v>
      </c>
      <c r="AM580" s="429">
        <f t="shared" si="258"/>
        <v>160</v>
      </c>
      <c r="AN580" s="429">
        <f t="shared" si="259"/>
        <v>160</v>
      </c>
      <c r="AO580" s="429">
        <f t="shared" si="260"/>
        <v>125</v>
      </c>
      <c r="AP580" s="429">
        <f t="shared" si="261"/>
        <v>160</v>
      </c>
      <c r="AQ580" s="429">
        <f t="shared" si="262"/>
        <v>160</v>
      </c>
      <c r="AR580" s="429">
        <f t="shared" si="263"/>
        <v>160</v>
      </c>
      <c r="AS580" s="429">
        <f t="shared" si="264"/>
        <v>125</v>
      </c>
      <c r="AT580" s="429">
        <f t="shared" si="265"/>
        <v>160</v>
      </c>
      <c r="AU580" s="429">
        <f t="shared" si="266"/>
        <v>160</v>
      </c>
      <c r="AV580" s="429">
        <f t="shared" si="267"/>
        <v>160</v>
      </c>
      <c r="AW580" s="429">
        <f t="shared" si="268"/>
        <v>125</v>
      </c>
      <c r="AX580" s="429">
        <f t="shared" si="269"/>
        <v>160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92160</v>
      </c>
      <c r="C581" s="290">
        <f t="shared" si="270"/>
        <v>160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92160</v>
      </c>
      <c r="E581" s="290">
        <f t="shared" si="270"/>
        <v>160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2000</v>
      </c>
      <c r="G581" s="290">
        <f t="shared" si="271"/>
        <v>125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92160</v>
      </c>
      <c r="I581" s="290">
        <f t="shared" si="272"/>
        <v>160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92160</v>
      </c>
      <c r="K581" s="290">
        <f t="shared" si="248"/>
        <v>160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2160</v>
      </c>
      <c r="M581" s="290">
        <f t="shared" si="249"/>
        <v>160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2000</v>
      </c>
      <c r="O581" s="290">
        <f t="shared" si="273"/>
        <v>125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2160</v>
      </c>
      <c r="Q581" s="290">
        <f t="shared" si="274"/>
        <v>160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92160</v>
      </c>
      <c r="S581" s="290">
        <f t="shared" si="250"/>
        <v>160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92160</v>
      </c>
      <c r="U581" s="290">
        <f t="shared" si="251"/>
        <v>160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2000</v>
      </c>
      <c r="W581" s="290">
        <f t="shared" si="275"/>
        <v>125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92160</v>
      </c>
      <c r="Y581" s="290">
        <f t="shared" si="276"/>
        <v>160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92160</v>
      </c>
      <c r="AA581" s="290">
        <f t="shared" si="252"/>
        <v>160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92160</v>
      </c>
      <c r="AC581" s="290">
        <f t="shared" si="253"/>
        <v>160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2000</v>
      </c>
      <c r="AE581" s="290">
        <f t="shared" si="277"/>
        <v>125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92160</v>
      </c>
      <c r="AG581" s="290">
        <f t="shared" si="278"/>
        <v>160</v>
      </c>
      <c r="AI581" s="429">
        <f t="shared" si="254"/>
        <v>160</v>
      </c>
      <c r="AJ581" s="429">
        <f t="shared" si="255"/>
        <v>160</v>
      </c>
      <c r="AK581" s="429">
        <f t="shared" si="256"/>
        <v>125</v>
      </c>
      <c r="AL581" s="429">
        <f t="shared" si="257"/>
        <v>160</v>
      </c>
      <c r="AM581" s="429">
        <f t="shared" si="258"/>
        <v>160</v>
      </c>
      <c r="AN581" s="429">
        <f t="shared" si="259"/>
        <v>160</v>
      </c>
      <c r="AO581" s="429">
        <f t="shared" si="260"/>
        <v>125</v>
      </c>
      <c r="AP581" s="429">
        <f t="shared" si="261"/>
        <v>160</v>
      </c>
      <c r="AQ581" s="429">
        <f t="shared" si="262"/>
        <v>160</v>
      </c>
      <c r="AR581" s="429">
        <f t="shared" si="263"/>
        <v>160</v>
      </c>
      <c r="AS581" s="429">
        <f t="shared" si="264"/>
        <v>125</v>
      </c>
      <c r="AT581" s="429">
        <f t="shared" si="265"/>
        <v>160</v>
      </c>
      <c r="AU581" s="429">
        <f t="shared" si="266"/>
        <v>160</v>
      </c>
      <c r="AV581" s="429">
        <f t="shared" si="267"/>
        <v>160</v>
      </c>
      <c r="AW581" s="429">
        <f t="shared" si="268"/>
        <v>125</v>
      </c>
      <c r="AX581" s="429">
        <f t="shared" si="269"/>
        <v>160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92320</v>
      </c>
      <c r="C582" s="290">
        <f t="shared" si="270"/>
        <v>160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92320</v>
      </c>
      <c r="E582" s="290">
        <f t="shared" si="270"/>
        <v>160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2125</v>
      </c>
      <c r="G582" s="290">
        <f t="shared" si="271"/>
        <v>125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92320</v>
      </c>
      <c r="I582" s="290">
        <f t="shared" si="272"/>
        <v>160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92320</v>
      </c>
      <c r="K582" s="290">
        <f t="shared" ref="K582:K645" si="279">J582/$A582</f>
        <v>160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2320</v>
      </c>
      <c r="M582" s="290">
        <f t="shared" ref="M582:M645" si="280">L582/$A582</f>
        <v>160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2125</v>
      </c>
      <c r="O582" s="290">
        <f t="shared" si="273"/>
        <v>125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2320</v>
      </c>
      <c r="Q582" s="290">
        <f t="shared" si="274"/>
        <v>160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92320</v>
      </c>
      <c r="S582" s="290">
        <f t="shared" ref="S582:S645" si="281">R582/$A582</f>
        <v>160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92320</v>
      </c>
      <c r="U582" s="290">
        <f t="shared" ref="U582:U645" si="282">T582/$A582</f>
        <v>160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2125</v>
      </c>
      <c r="W582" s="290">
        <f t="shared" si="275"/>
        <v>125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92320</v>
      </c>
      <c r="Y582" s="290">
        <f t="shared" si="276"/>
        <v>160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92320</v>
      </c>
      <c r="AA582" s="290">
        <f t="shared" ref="AA582:AA645" si="283">Z582/$A582</f>
        <v>160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92320</v>
      </c>
      <c r="AC582" s="290">
        <f t="shared" ref="AC582:AC645" si="284">AB582/$A582</f>
        <v>160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2125</v>
      </c>
      <c r="AE582" s="290">
        <f t="shared" si="277"/>
        <v>125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92320</v>
      </c>
      <c r="AG582" s="290">
        <f t="shared" si="278"/>
        <v>160</v>
      </c>
      <c r="AI582" s="429">
        <f t="shared" ref="AI582:AI645" si="285">B582-B581</f>
        <v>160</v>
      </c>
      <c r="AJ582" s="429">
        <f t="shared" ref="AJ582:AJ645" si="286">D582-D581</f>
        <v>160</v>
      </c>
      <c r="AK582" s="429">
        <f t="shared" ref="AK582:AK645" si="287">F582-F581</f>
        <v>125</v>
      </c>
      <c r="AL582" s="429">
        <f t="shared" ref="AL582:AL645" si="288">H582-H581</f>
        <v>160</v>
      </c>
      <c r="AM582" s="429">
        <f t="shared" ref="AM582:AM645" si="289">J582-J581</f>
        <v>160</v>
      </c>
      <c r="AN582" s="429">
        <f t="shared" ref="AN582:AN645" si="290">L582-L581</f>
        <v>160</v>
      </c>
      <c r="AO582" s="429">
        <f t="shared" ref="AO582:AO645" si="291">N582-N581</f>
        <v>125</v>
      </c>
      <c r="AP582" s="429">
        <f t="shared" ref="AP582:AP645" si="292">P582-P581</f>
        <v>160</v>
      </c>
      <c r="AQ582" s="429">
        <f t="shared" ref="AQ582:AQ645" si="293">R582-R581</f>
        <v>160</v>
      </c>
      <c r="AR582" s="429">
        <f t="shared" ref="AR582:AR645" si="294">T582-T581</f>
        <v>160</v>
      </c>
      <c r="AS582" s="429">
        <f t="shared" ref="AS582:AS645" si="295">V582-V581</f>
        <v>125</v>
      </c>
      <c r="AT582" s="429">
        <f t="shared" ref="AT582:AT645" si="296">X582-X581</f>
        <v>160</v>
      </c>
      <c r="AU582" s="429">
        <f t="shared" ref="AU582:AU645" si="297">Z582-Z581</f>
        <v>160</v>
      </c>
      <c r="AV582" s="429">
        <f t="shared" ref="AV582:AV645" si="298">AB582-AB581</f>
        <v>160</v>
      </c>
      <c r="AW582" s="429">
        <f t="shared" ref="AW582:AW645" si="299">AD582-AD581</f>
        <v>125</v>
      </c>
      <c r="AX582" s="429">
        <f t="shared" ref="AX582:AX645" si="300">AF582-AF581</f>
        <v>160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92480</v>
      </c>
      <c r="C583" s="290">
        <f t="shared" ref="C583:E646" si="301">B583/$A583</f>
        <v>160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92480</v>
      </c>
      <c r="E583" s="290">
        <f t="shared" si="301"/>
        <v>160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2250</v>
      </c>
      <c r="G583" s="290">
        <f t="shared" ref="G583:G646" si="302">F583/$A583</f>
        <v>125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92480</v>
      </c>
      <c r="I583" s="290">
        <f t="shared" ref="I583:I646" si="303">H583/$A583</f>
        <v>160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92480</v>
      </c>
      <c r="K583" s="290">
        <f t="shared" si="279"/>
        <v>160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480</v>
      </c>
      <c r="M583" s="290">
        <f t="shared" si="280"/>
        <v>160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2250</v>
      </c>
      <c r="O583" s="290">
        <f t="shared" ref="O583:O646" si="304">N583/$A583</f>
        <v>125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2480</v>
      </c>
      <c r="Q583" s="290">
        <f t="shared" ref="Q583:Q646" si="305">P583/$A583</f>
        <v>160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92480</v>
      </c>
      <c r="S583" s="290">
        <f t="shared" si="281"/>
        <v>160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92480</v>
      </c>
      <c r="U583" s="290">
        <f t="shared" si="282"/>
        <v>160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2250</v>
      </c>
      <c r="W583" s="290">
        <f t="shared" ref="W583:W646" si="306">V583/$A583</f>
        <v>125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92480</v>
      </c>
      <c r="Y583" s="290">
        <f t="shared" ref="Y583:Y646" si="307">X583/$A583</f>
        <v>160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92480</v>
      </c>
      <c r="AA583" s="290">
        <f t="shared" si="283"/>
        <v>160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92480</v>
      </c>
      <c r="AC583" s="290">
        <f t="shared" si="284"/>
        <v>160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2250</v>
      </c>
      <c r="AE583" s="290">
        <f t="shared" ref="AE583:AE646" si="308">AD583/$A583</f>
        <v>125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92480</v>
      </c>
      <c r="AG583" s="290">
        <f t="shared" ref="AG583:AG646" si="309">AF583/$A583</f>
        <v>160</v>
      </c>
      <c r="AI583" s="429">
        <f t="shared" si="285"/>
        <v>160</v>
      </c>
      <c r="AJ583" s="429">
        <f t="shared" si="286"/>
        <v>160</v>
      </c>
      <c r="AK583" s="429">
        <f t="shared" si="287"/>
        <v>125</v>
      </c>
      <c r="AL583" s="429">
        <f t="shared" si="288"/>
        <v>160</v>
      </c>
      <c r="AM583" s="429">
        <f t="shared" si="289"/>
        <v>160</v>
      </c>
      <c r="AN583" s="429">
        <f t="shared" si="290"/>
        <v>160</v>
      </c>
      <c r="AO583" s="429">
        <f t="shared" si="291"/>
        <v>125</v>
      </c>
      <c r="AP583" s="429">
        <f t="shared" si="292"/>
        <v>160</v>
      </c>
      <c r="AQ583" s="429">
        <f t="shared" si="293"/>
        <v>160</v>
      </c>
      <c r="AR583" s="429">
        <f t="shared" si="294"/>
        <v>160</v>
      </c>
      <c r="AS583" s="429">
        <f t="shared" si="295"/>
        <v>125</v>
      </c>
      <c r="AT583" s="429">
        <f t="shared" si="296"/>
        <v>160</v>
      </c>
      <c r="AU583" s="429">
        <f t="shared" si="297"/>
        <v>160</v>
      </c>
      <c r="AV583" s="429">
        <f t="shared" si="298"/>
        <v>160</v>
      </c>
      <c r="AW583" s="429">
        <f t="shared" si="299"/>
        <v>125</v>
      </c>
      <c r="AX583" s="429">
        <f t="shared" si="300"/>
        <v>160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92640</v>
      </c>
      <c r="C584" s="290">
        <f t="shared" si="301"/>
        <v>160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92640</v>
      </c>
      <c r="E584" s="290">
        <f t="shared" si="301"/>
        <v>160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2375</v>
      </c>
      <c r="G584" s="290">
        <f t="shared" si="302"/>
        <v>12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92640</v>
      </c>
      <c r="I584" s="290">
        <f t="shared" si="303"/>
        <v>160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92640</v>
      </c>
      <c r="K584" s="290">
        <f t="shared" si="279"/>
        <v>160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640</v>
      </c>
      <c r="M584" s="290">
        <f t="shared" si="280"/>
        <v>160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2375</v>
      </c>
      <c r="O584" s="290">
        <f t="shared" si="304"/>
        <v>125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2640</v>
      </c>
      <c r="Q584" s="290">
        <f t="shared" si="305"/>
        <v>160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92640</v>
      </c>
      <c r="S584" s="290">
        <f t="shared" si="281"/>
        <v>160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92640</v>
      </c>
      <c r="U584" s="290">
        <f t="shared" si="282"/>
        <v>160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2375</v>
      </c>
      <c r="W584" s="290">
        <f t="shared" si="306"/>
        <v>125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92640</v>
      </c>
      <c r="Y584" s="290">
        <f t="shared" si="307"/>
        <v>160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92640</v>
      </c>
      <c r="AA584" s="290">
        <f t="shared" si="283"/>
        <v>160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92640</v>
      </c>
      <c r="AC584" s="290">
        <f t="shared" si="284"/>
        <v>160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2375</v>
      </c>
      <c r="AE584" s="290">
        <f t="shared" si="308"/>
        <v>125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92640</v>
      </c>
      <c r="AG584" s="290">
        <f t="shared" si="309"/>
        <v>160</v>
      </c>
      <c r="AI584" s="429">
        <f t="shared" si="285"/>
        <v>160</v>
      </c>
      <c r="AJ584" s="429">
        <f t="shared" si="286"/>
        <v>160</v>
      </c>
      <c r="AK584" s="429">
        <f t="shared" si="287"/>
        <v>125</v>
      </c>
      <c r="AL584" s="429">
        <f t="shared" si="288"/>
        <v>160</v>
      </c>
      <c r="AM584" s="429">
        <f t="shared" si="289"/>
        <v>160</v>
      </c>
      <c r="AN584" s="429">
        <f t="shared" si="290"/>
        <v>160</v>
      </c>
      <c r="AO584" s="429">
        <f t="shared" si="291"/>
        <v>125</v>
      </c>
      <c r="AP584" s="429">
        <f t="shared" si="292"/>
        <v>160</v>
      </c>
      <c r="AQ584" s="429">
        <f t="shared" si="293"/>
        <v>160</v>
      </c>
      <c r="AR584" s="429">
        <f t="shared" si="294"/>
        <v>160</v>
      </c>
      <c r="AS584" s="429">
        <f t="shared" si="295"/>
        <v>125</v>
      </c>
      <c r="AT584" s="429">
        <f t="shared" si="296"/>
        <v>160</v>
      </c>
      <c r="AU584" s="429">
        <f t="shared" si="297"/>
        <v>160</v>
      </c>
      <c r="AV584" s="429">
        <f t="shared" si="298"/>
        <v>160</v>
      </c>
      <c r="AW584" s="429">
        <f t="shared" si="299"/>
        <v>125</v>
      </c>
      <c r="AX584" s="429">
        <f t="shared" si="300"/>
        <v>160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92800</v>
      </c>
      <c r="C585" s="290">
        <f t="shared" si="301"/>
        <v>160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92800</v>
      </c>
      <c r="E585" s="290">
        <f t="shared" si="301"/>
        <v>160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72500</v>
      </c>
      <c r="G585" s="290">
        <f t="shared" si="302"/>
        <v>12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92800</v>
      </c>
      <c r="I585" s="290">
        <f t="shared" si="303"/>
        <v>160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92800</v>
      </c>
      <c r="K585" s="290">
        <f t="shared" si="279"/>
        <v>160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800</v>
      </c>
      <c r="M585" s="290">
        <f t="shared" si="280"/>
        <v>160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72500</v>
      </c>
      <c r="O585" s="290">
        <f t="shared" si="304"/>
        <v>125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2800</v>
      </c>
      <c r="Q585" s="290">
        <f t="shared" si="305"/>
        <v>160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92800</v>
      </c>
      <c r="S585" s="290">
        <f t="shared" si="281"/>
        <v>160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92800</v>
      </c>
      <c r="U585" s="290">
        <f t="shared" si="282"/>
        <v>160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72500</v>
      </c>
      <c r="W585" s="290">
        <f t="shared" si="306"/>
        <v>125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92800</v>
      </c>
      <c r="Y585" s="290">
        <f t="shared" si="307"/>
        <v>160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92800</v>
      </c>
      <c r="AA585" s="290">
        <f t="shared" si="283"/>
        <v>160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92800</v>
      </c>
      <c r="AC585" s="290">
        <f t="shared" si="284"/>
        <v>160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72500</v>
      </c>
      <c r="AE585" s="290">
        <f t="shared" si="308"/>
        <v>125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92800</v>
      </c>
      <c r="AG585" s="290">
        <f t="shared" si="309"/>
        <v>160</v>
      </c>
      <c r="AI585" s="429">
        <f t="shared" si="285"/>
        <v>160</v>
      </c>
      <c r="AJ585" s="429">
        <f t="shared" si="286"/>
        <v>160</v>
      </c>
      <c r="AK585" s="429">
        <f t="shared" si="287"/>
        <v>125</v>
      </c>
      <c r="AL585" s="429">
        <f t="shared" si="288"/>
        <v>160</v>
      </c>
      <c r="AM585" s="429">
        <f t="shared" si="289"/>
        <v>160</v>
      </c>
      <c r="AN585" s="429">
        <f t="shared" si="290"/>
        <v>160</v>
      </c>
      <c r="AO585" s="429">
        <f t="shared" si="291"/>
        <v>125</v>
      </c>
      <c r="AP585" s="429">
        <f t="shared" si="292"/>
        <v>160</v>
      </c>
      <c r="AQ585" s="429">
        <f t="shared" si="293"/>
        <v>160</v>
      </c>
      <c r="AR585" s="429">
        <f t="shared" si="294"/>
        <v>160</v>
      </c>
      <c r="AS585" s="429">
        <f t="shared" si="295"/>
        <v>125</v>
      </c>
      <c r="AT585" s="429">
        <f t="shared" si="296"/>
        <v>160</v>
      </c>
      <c r="AU585" s="429">
        <f t="shared" si="297"/>
        <v>160</v>
      </c>
      <c r="AV585" s="429">
        <f t="shared" si="298"/>
        <v>160</v>
      </c>
      <c r="AW585" s="429">
        <f t="shared" si="299"/>
        <v>125</v>
      </c>
      <c r="AX585" s="429">
        <f t="shared" si="300"/>
        <v>160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92960</v>
      </c>
      <c r="C586" s="290">
        <f t="shared" si="301"/>
        <v>160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92960</v>
      </c>
      <c r="E586" s="290">
        <f t="shared" si="301"/>
        <v>160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72625</v>
      </c>
      <c r="G586" s="290">
        <f t="shared" si="302"/>
        <v>125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92960</v>
      </c>
      <c r="I586" s="290">
        <f t="shared" si="303"/>
        <v>160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92960</v>
      </c>
      <c r="K586" s="290">
        <f t="shared" si="279"/>
        <v>160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960</v>
      </c>
      <c r="M586" s="290">
        <f t="shared" si="280"/>
        <v>160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72625</v>
      </c>
      <c r="O586" s="290">
        <f t="shared" si="304"/>
        <v>125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960</v>
      </c>
      <c r="Q586" s="290">
        <f t="shared" si="305"/>
        <v>160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92960</v>
      </c>
      <c r="S586" s="290">
        <f t="shared" si="281"/>
        <v>160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92960</v>
      </c>
      <c r="U586" s="290">
        <f t="shared" si="282"/>
        <v>160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72625</v>
      </c>
      <c r="W586" s="290">
        <f t="shared" si="306"/>
        <v>125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92960</v>
      </c>
      <c r="Y586" s="290">
        <f t="shared" si="307"/>
        <v>160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92960</v>
      </c>
      <c r="AA586" s="290">
        <f t="shared" si="283"/>
        <v>160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92960</v>
      </c>
      <c r="AC586" s="290">
        <f t="shared" si="284"/>
        <v>160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72625</v>
      </c>
      <c r="AE586" s="290">
        <f t="shared" si="308"/>
        <v>125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92960</v>
      </c>
      <c r="AG586" s="290">
        <f t="shared" si="309"/>
        <v>160</v>
      </c>
      <c r="AI586" s="429">
        <f t="shared" si="285"/>
        <v>160</v>
      </c>
      <c r="AJ586" s="429">
        <f t="shared" si="286"/>
        <v>160</v>
      </c>
      <c r="AK586" s="429">
        <f t="shared" si="287"/>
        <v>125</v>
      </c>
      <c r="AL586" s="429">
        <f t="shared" si="288"/>
        <v>160</v>
      </c>
      <c r="AM586" s="429">
        <f t="shared" si="289"/>
        <v>160</v>
      </c>
      <c r="AN586" s="429">
        <f t="shared" si="290"/>
        <v>160</v>
      </c>
      <c r="AO586" s="429">
        <f t="shared" si="291"/>
        <v>125</v>
      </c>
      <c r="AP586" s="429">
        <f t="shared" si="292"/>
        <v>160</v>
      </c>
      <c r="AQ586" s="429">
        <f t="shared" si="293"/>
        <v>160</v>
      </c>
      <c r="AR586" s="429">
        <f t="shared" si="294"/>
        <v>160</v>
      </c>
      <c r="AS586" s="429">
        <f t="shared" si="295"/>
        <v>125</v>
      </c>
      <c r="AT586" s="429">
        <f t="shared" si="296"/>
        <v>160</v>
      </c>
      <c r="AU586" s="429">
        <f t="shared" si="297"/>
        <v>160</v>
      </c>
      <c r="AV586" s="429">
        <f t="shared" si="298"/>
        <v>160</v>
      </c>
      <c r="AW586" s="429">
        <f t="shared" si="299"/>
        <v>125</v>
      </c>
      <c r="AX586" s="429">
        <f t="shared" si="300"/>
        <v>160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93120</v>
      </c>
      <c r="C587" s="290">
        <f t="shared" si="301"/>
        <v>160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93120</v>
      </c>
      <c r="E587" s="290">
        <f t="shared" si="301"/>
        <v>160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72750</v>
      </c>
      <c r="G587" s="290">
        <f t="shared" si="302"/>
        <v>125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93120</v>
      </c>
      <c r="I587" s="290">
        <f t="shared" si="303"/>
        <v>160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93120</v>
      </c>
      <c r="K587" s="290">
        <f t="shared" si="279"/>
        <v>160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3120</v>
      </c>
      <c r="M587" s="290">
        <f t="shared" si="280"/>
        <v>160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72750</v>
      </c>
      <c r="O587" s="290">
        <f t="shared" si="304"/>
        <v>125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3120</v>
      </c>
      <c r="Q587" s="290">
        <f t="shared" si="305"/>
        <v>160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93120</v>
      </c>
      <c r="S587" s="290">
        <f t="shared" si="281"/>
        <v>160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93120</v>
      </c>
      <c r="U587" s="290">
        <f t="shared" si="282"/>
        <v>160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72750</v>
      </c>
      <c r="W587" s="290">
        <f t="shared" si="306"/>
        <v>125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93120</v>
      </c>
      <c r="Y587" s="290">
        <f t="shared" si="307"/>
        <v>160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93120</v>
      </c>
      <c r="AA587" s="290">
        <f t="shared" si="283"/>
        <v>160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93120</v>
      </c>
      <c r="AC587" s="290">
        <f t="shared" si="284"/>
        <v>160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72750</v>
      </c>
      <c r="AE587" s="290">
        <f t="shared" si="308"/>
        <v>125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93120</v>
      </c>
      <c r="AG587" s="290">
        <f t="shared" si="309"/>
        <v>160</v>
      </c>
      <c r="AI587" s="429">
        <f t="shared" si="285"/>
        <v>160</v>
      </c>
      <c r="AJ587" s="429">
        <f t="shared" si="286"/>
        <v>160</v>
      </c>
      <c r="AK587" s="429">
        <f t="shared" si="287"/>
        <v>125</v>
      </c>
      <c r="AL587" s="429">
        <f t="shared" si="288"/>
        <v>160</v>
      </c>
      <c r="AM587" s="429">
        <f t="shared" si="289"/>
        <v>160</v>
      </c>
      <c r="AN587" s="429">
        <f t="shared" si="290"/>
        <v>160</v>
      </c>
      <c r="AO587" s="429">
        <f t="shared" si="291"/>
        <v>125</v>
      </c>
      <c r="AP587" s="429">
        <f t="shared" si="292"/>
        <v>160</v>
      </c>
      <c r="AQ587" s="429">
        <f t="shared" si="293"/>
        <v>160</v>
      </c>
      <c r="AR587" s="429">
        <f t="shared" si="294"/>
        <v>160</v>
      </c>
      <c r="AS587" s="429">
        <f t="shared" si="295"/>
        <v>125</v>
      </c>
      <c r="AT587" s="429">
        <f t="shared" si="296"/>
        <v>160</v>
      </c>
      <c r="AU587" s="429">
        <f t="shared" si="297"/>
        <v>160</v>
      </c>
      <c r="AV587" s="429">
        <f t="shared" si="298"/>
        <v>160</v>
      </c>
      <c r="AW587" s="429">
        <f t="shared" si="299"/>
        <v>125</v>
      </c>
      <c r="AX587" s="429">
        <f t="shared" si="300"/>
        <v>160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93280</v>
      </c>
      <c r="C588" s="290">
        <f t="shared" si="301"/>
        <v>160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93280</v>
      </c>
      <c r="E588" s="290">
        <f t="shared" si="301"/>
        <v>160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72875</v>
      </c>
      <c r="G588" s="290">
        <f t="shared" si="302"/>
        <v>12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93280</v>
      </c>
      <c r="I588" s="290">
        <f t="shared" si="303"/>
        <v>160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93280</v>
      </c>
      <c r="K588" s="290">
        <f t="shared" si="279"/>
        <v>160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3280</v>
      </c>
      <c r="M588" s="290">
        <f t="shared" si="280"/>
        <v>160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72875</v>
      </c>
      <c r="O588" s="290">
        <f t="shared" si="304"/>
        <v>12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3280</v>
      </c>
      <c r="Q588" s="290">
        <f t="shared" si="305"/>
        <v>160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93280</v>
      </c>
      <c r="S588" s="290">
        <f t="shared" si="281"/>
        <v>160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93280</v>
      </c>
      <c r="U588" s="290">
        <f t="shared" si="282"/>
        <v>160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72875</v>
      </c>
      <c r="W588" s="290">
        <f t="shared" si="306"/>
        <v>12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93280</v>
      </c>
      <c r="Y588" s="290">
        <f t="shared" si="307"/>
        <v>160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93280</v>
      </c>
      <c r="AA588" s="290">
        <f t="shared" si="283"/>
        <v>160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93280</v>
      </c>
      <c r="AC588" s="290">
        <f t="shared" si="284"/>
        <v>160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72875</v>
      </c>
      <c r="AE588" s="290">
        <f t="shared" si="308"/>
        <v>12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93280</v>
      </c>
      <c r="AG588" s="290">
        <f t="shared" si="309"/>
        <v>160</v>
      </c>
      <c r="AI588" s="429">
        <f t="shared" si="285"/>
        <v>160</v>
      </c>
      <c r="AJ588" s="429">
        <f t="shared" si="286"/>
        <v>160</v>
      </c>
      <c r="AK588" s="429">
        <f t="shared" si="287"/>
        <v>125</v>
      </c>
      <c r="AL588" s="429">
        <f t="shared" si="288"/>
        <v>160</v>
      </c>
      <c r="AM588" s="429">
        <f t="shared" si="289"/>
        <v>160</v>
      </c>
      <c r="AN588" s="429">
        <f t="shared" si="290"/>
        <v>160</v>
      </c>
      <c r="AO588" s="429">
        <f t="shared" si="291"/>
        <v>125</v>
      </c>
      <c r="AP588" s="429">
        <f t="shared" si="292"/>
        <v>160</v>
      </c>
      <c r="AQ588" s="429">
        <f t="shared" si="293"/>
        <v>160</v>
      </c>
      <c r="AR588" s="429">
        <f t="shared" si="294"/>
        <v>160</v>
      </c>
      <c r="AS588" s="429">
        <f t="shared" si="295"/>
        <v>125</v>
      </c>
      <c r="AT588" s="429">
        <f t="shared" si="296"/>
        <v>160</v>
      </c>
      <c r="AU588" s="429">
        <f t="shared" si="297"/>
        <v>160</v>
      </c>
      <c r="AV588" s="429">
        <f t="shared" si="298"/>
        <v>160</v>
      </c>
      <c r="AW588" s="429">
        <f t="shared" si="299"/>
        <v>125</v>
      </c>
      <c r="AX588" s="429">
        <f t="shared" si="300"/>
        <v>160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93440</v>
      </c>
      <c r="C589" s="290">
        <f t="shared" si="301"/>
        <v>160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93440</v>
      </c>
      <c r="E589" s="290">
        <f t="shared" si="301"/>
        <v>160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73000</v>
      </c>
      <c r="G589" s="290">
        <f t="shared" si="302"/>
        <v>125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93440</v>
      </c>
      <c r="I589" s="290">
        <f t="shared" si="303"/>
        <v>160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93440</v>
      </c>
      <c r="K589" s="290">
        <f t="shared" si="279"/>
        <v>160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440</v>
      </c>
      <c r="M589" s="290">
        <f t="shared" si="280"/>
        <v>160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73000</v>
      </c>
      <c r="O589" s="290">
        <f t="shared" si="304"/>
        <v>125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3440</v>
      </c>
      <c r="Q589" s="290">
        <f t="shared" si="305"/>
        <v>160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93440</v>
      </c>
      <c r="S589" s="290">
        <f t="shared" si="281"/>
        <v>160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93440</v>
      </c>
      <c r="U589" s="290">
        <f t="shared" si="282"/>
        <v>160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73000</v>
      </c>
      <c r="W589" s="290">
        <f t="shared" si="306"/>
        <v>125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93440</v>
      </c>
      <c r="Y589" s="290">
        <f t="shared" si="307"/>
        <v>160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93440</v>
      </c>
      <c r="AA589" s="290">
        <f t="shared" si="283"/>
        <v>160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93440</v>
      </c>
      <c r="AC589" s="290">
        <f t="shared" si="284"/>
        <v>160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73000</v>
      </c>
      <c r="AE589" s="290">
        <f t="shared" si="308"/>
        <v>125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93440</v>
      </c>
      <c r="AG589" s="290">
        <f t="shared" si="309"/>
        <v>160</v>
      </c>
      <c r="AI589" s="429">
        <f t="shared" si="285"/>
        <v>160</v>
      </c>
      <c r="AJ589" s="429">
        <f t="shared" si="286"/>
        <v>160</v>
      </c>
      <c r="AK589" s="429">
        <f t="shared" si="287"/>
        <v>125</v>
      </c>
      <c r="AL589" s="429">
        <f t="shared" si="288"/>
        <v>160</v>
      </c>
      <c r="AM589" s="429">
        <f t="shared" si="289"/>
        <v>160</v>
      </c>
      <c r="AN589" s="429">
        <f t="shared" si="290"/>
        <v>160</v>
      </c>
      <c r="AO589" s="429">
        <f t="shared" si="291"/>
        <v>125</v>
      </c>
      <c r="AP589" s="429">
        <f t="shared" si="292"/>
        <v>160</v>
      </c>
      <c r="AQ589" s="429">
        <f t="shared" si="293"/>
        <v>160</v>
      </c>
      <c r="AR589" s="429">
        <f t="shared" si="294"/>
        <v>160</v>
      </c>
      <c r="AS589" s="429">
        <f t="shared" si="295"/>
        <v>125</v>
      </c>
      <c r="AT589" s="429">
        <f t="shared" si="296"/>
        <v>160</v>
      </c>
      <c r="AU589" s="429">
        <f t="shared" si="297"/>
        <v>160</v>
      </c>
      <c r="AV589" s="429">
        <f t="shared" si="298"/>
        <v>160</v>
      </c>
      <c r="AW589" s="429">
        <f t="shared" si="299"/>
        <v>125</v>
      </c>
      <c r="AX589" s="429">
        <f t="shared" si="300"/>
        <v>160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93600</v>
      </c>
      <c r="C590" s="290">
        <f t="shared" si="301"/>
        <v>160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93600</v>
      </c>
      <c r="E590" s="290">
        <f t="shared" si="301"/>
        <v>160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73125</v>
      </c>
      <c r="G590" s="290">
        <f t="shared" si="302"/>
        <v>12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93600</v>
      </c>
      <c r="I590" s="290">
        <f t="shared" si="303"/>
        <v>160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93600</v>
      </c>
      <c r="K590" s="290">
        <f t="shared" si="279"/>
        <v>160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600</v>
      </c>
      <c r="M590" s="290">
        <f t="shared" si="280"/>
        <v>160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73125</v>
      </c>
      <c r="O590" s="290">
        <f t="shared" si="304"/>
        <v>125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3600</v>
      </c>
      <c r="Q590" s="290">
        <f t="shared" si="305"/>
        <v>160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93600</v>
      </c>
      <c r="S590" s="290">
        <f t="shared" si="281"/>
        <v>160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93600</v>
      </c>
      <c r="U590" s="290">
        <f t="shared" si="282"/>
        <v>160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73125</v>
      </c>
      <c r="W590" s="290">
        <f t="shared" si="306"/>
        <v>125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93600</v>
      </c>
      <c r="Y590" s="290">
        <f t="shared" si="307"/>
        <v>160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93600</v>
      </c>
      <c r="AA590" s="290">
        <f t="shared" si="283"/>
        <v>160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93600</v>
      </c>
      <c r="AC590" s="290">
        <f t="shared" si="284"/>
        <v>160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73125</v>
      </c>
      <c r="AE590" s="290">
        <f t="shared" si="308"/>
        <v>125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93600</v>
      </c>
      <c r="AG590" s="290">
        <f t="shared" si="309"/>
        <v>160</v>
      </c>
      <c r="AI590" s="429">
        <f t="shared" si="285"/>
        <v>160</v>
      </c>
      <c r="AJ590" s="429">
        <f t="shared" si="286"/>
        <v>160</v>
      </c>
      <c r="AK590" s="429">
        <f t="shared" si="287"/>
        <v>125</v>
      </c>
      <c r="AL590" s="429">
        <f t="shared" si="288"/>
        <v>160</v>
      </c>
      <c r="AM590" s="429">
        <f t="shared" si="289"/>
        <v>160</v>
      </c>
      <c r="AN590" s="429">
        <f t="shared" si="290"/>
        <v>160</v>
      </c>
      <c r="AO590" s="429">
        <f t="shared" si="291"/>
        <v>125</v>
      </c>
      <c r="AP590" s="429">
        <f t="shared" si="292"/>
        <v>160</v>
      </c>
      <c r="AQ590" s="429">
        <f t="shared" si="293"/>
        <v>160</v>
      </c>
      <c r="AR590" s="429">
        <f t="shared" si="294"/>
        <v>160</v>
      </c>
      <c r="AS590" s="429">
        <f t="shared" si="295"/>
        <v>125</v>
      </c>
      <c r="AT590" s="429">
        <f t="shared" si="296"/>
        <v>160</v>
      </c>
      <c r="AU590" s="429">
        <f t="shared" si="297"/>
        <v>160</v>
      </c>
      <c r="AV590" s="429">
        <f t="shared" si="298"/>
        <v>160</v>
      </c>
      <c r="AW590" s="429">
        <f t="shared" si="299"/>
        <v>125</v>
      </c>
      <c r="AX590" s="429">
        <f t="shared" si="300"/>
        <v>160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93760</v>
      </c>
      <c r="C591" s="290">
        <f t="shared" si="301"/>
        <v>160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93760</v>
      </c>
      <c r="E591" s="290">
        <f t="shared" si="301"/>
        <v>160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73250</v>
      </c>
      <c r="G591" s="290">
        <f t="shared" si="302"/>
        <v>125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93760</v>
      </c>
      <c r="I591" s="290">
        <f t="shared" si="303"/>
        <v>160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93760</v>
      </c>
      <c r="K591" s="290">
        <f t="shared" si="279"/>
        <v>160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760</v>
      </c>
      <c r="M591" s="290">
        <f t="shared" si="280"/>
        <v>160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73250</v>
      </c>
      <c r="O591" s="290">
        <f t="shared" si="304"/>
        <v>125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3760</v>
      </c>
      <c r="Q591" s="290">
        <f t="shared" si="305"/>
        <v>160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93760</v>
      </c>
      <c r="S591" s="290">
        <f t="shared" si="281"/>
        <v>160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93760</v>
      </c>
      <c r="U591" s="290">
        <f t="shared" si="282"/>
        <v>160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73250</v>
      </c>
      <c r="W591" s="290">
        <f t="shared" si="306"/>
        <v>125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93760</v>
      </c>
      <c r="Y591" s="290">
        <f t="shared" si="307"/>
        <v>160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93760</v>
      </c>
      <c r="AA591" s="290">
        <f t="shared" si="283"/>
        <v>160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93760</v>
      </c>
      <c r="AC591" s="290">
        <f t="shared" si="284"/>
        <v>160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73250</v>
      </c>
      <c r="AE591" s="290">
        <f t="shared" si="308"/>
        <v>125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93760</v>
      </c>
      <c r="AG591" s="290">
        <f t="shared" si="309"/>
        <v>160</v>
      </c>
      <c r="AI591" s="429">
        <f t="shared" si="285"/>
        <v>160</v>
      </c>
      <c r="AJ591" s="429">
        <f t="shared" si="286"/>
        <v>160</v>
      </c>
      <c r="AK591" s="429">
        <f t="shared" si="287"/>
        <v>125</v>
      </c>
      <c r="AL591" s="429">
        <f t="shared" si="288"/>
        <v>160</v>
      </c>
      <c r="AM591" s="429">
        <f t="shared" si="289"/>
        <v>160</v>
      </c>
      <c r="AN591" s="429">
        <f t="shared" si="290"/>
        <v>160</v>
      </c>
      <c r="AO591" s="429">
        <f t="shared" si="291"/>
        <v>125</v>
      </c>
      <c r="AP591" s="429">
        <f t="shared" si="292"/>
        <v>160</v>
      </c>
      <c r="AQ591" s="429">
        <f t="shared" si="293"/>
        <v>160</v>
      </c>
      <c r="AR591" s="429">
        <f t="shared" si="294"/>
        <v>160</v>
      </c>
      <c r="AS591" s="429">
        <f t="shared" si="295"/>
        <v>125</v>
      </c>
      <c r="AT591" s="429">
        <f t="shared" si="296"/>
        <v>160</v>
      </c>
      <c r="AU591" s="429">
        <f t="shared" si="297"/>
        <v>160</v>
      </c>
      <c r="AV591" s="429">
        <f t="shared" si="298"/>
        <v>160</v>
      </c>
      <c r="AW591" s="429">
        <f t="shared" si="299"/>
        <v>125</v>
      </c>
      <c r="AX591" s="429">
        <f t="shared" si="300"/>
        <v>160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93920</v>
      </c>
      <c r="C592" s="290">
        <f t="shared" si="301"/>
        <v>160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93920</v>
      </c>
      <c r="E592" s="290">
        <f t="shared" si="301"/>
        <v>160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73375</v>
      </c>
      <c r="G592" s="290">
        <f t="shared" si="302"/>
        <v>125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93920</v>
      </c>
      <c r="I592" s="290">
        <f t="shared" si="303"/>
        <v>160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93920</v>
      </c>
      <c r="K592" s="290">
        <f t="shared" si="279"/>
        <v>160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920</v>
      </c>
      <c r="M592" s="290">
        <f t="shared" si="280"/>
        <v>160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73375</v>
      </c>
      <c r="O592" s="290">
        <f t="shared" si="304"/>
        <v>125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920</v>
      </c>
      <c r="Q592" s="290">
        <f t="shared" si="305"/>
        <v>160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93920</v>
      </c>
      <c r="S592" s="290">
        <f t="shared" si="281"/>
        <v>160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93920</v>
      </c>
      <c r="U592" s="290">
        <f t="shared" si="282"/>
        <v>160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73375</v>
      </c>
      <c r="W592" s="290">
        <f t="shared" si="306"/>
        <v>125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93920</v>
      </c>
      <c r="Y592" s="290">
        <f t="shared" si="307"/>
        <v>160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93920</v>
      </c>
      <c r="AA592" s="290">
        <f t="shared" si="283"/>
        <v>160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93920</v>
      </c>
      <c r="AC592" s="290">
        <f t="shared" si="284"/>
        <v>160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73375</v>
      </c>
      <c r="AE592" s="290">
        <f t="shared" si="308"/>
        <v>125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93920</v>
      </c>
      <c r="AG592" s="290">
        <f t="shared" si="309"/>
        <v>160</v>
      </c>
      <c r="AI592" s="429">
        <f t="shared" si="285"/>
        <v>160</v>
      </c>
      <c r="AJ592" s="429">
        <f t="shared" si="286"/>
        <v>160</v>
      </c>
      <c r="AK592" s="429">
        <f t="shared" si="287"/>
        <v>125</v>
      </c>
      <c r="AL592" s="429">
        <f t="shared" si="288"/>
        <v>160</v>
      </c>
      <c r="AM592" s="429">
        <f t="shared" si="289"/>
        <v>160</v>
      </c>
      <c r="AN592" s="429">
        <f t="shared" si="290"/>
        <v>160</v>
      </c>
      <c r="AO592" s="429">
        <f t="shared" si="291"/>
        <v>125</v>
      </c>
      <c r="AP592" s="429">
        <f t="shared" si="292"/>
        <v>160</v>
      </c>
      <c r="AQ592" s="429">
        <f t="shared" si="293"/>
        <v>160</v>
      </c>
      <c r="AR592" s="429">
        <f t="shared" si="294"/>
        <v>160</v>
      </c>
      <c r="AS592" s="429">
        <f t="shared" si="295"/>
        <v>125</v>
      </c>
      <c r="AT592" s="429">
        <f t="shared" si="296"/>
        <v>160</v>
      </c>
      <c r="AU592" s="429">
        <f t="shared" si="297"/>
        <v>160</v>
      </c>
      <c r="AV592" s="429">
        <f t="shared" si="298"/>
        <v>160</v>
      </c>
      <c r="AW592" s="429">
        <f t="shared" si="299"/>
        <v>125</v>
      </c>
      <c r="AX592" s="429">
        <f t="shared" si="300"/>
        <v>160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94080</v>
      </c>
      <c r="C593" s="290">
        <f t="shared" si="301"/>
        <v>160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94080</v>
      </c>
      <c r="E593" s="290">
        <f t="shared" si="301"/>
        <v>160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73500</v>
      </c>
      <c r="G593" s="290">
        <f t="shared" si="302"/>
        <v>12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94080</v>
      </c>
      <c r="I593" s="290">
        <f t="shared" si="303"/>
        <v>160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94080</v>
      </c>
      <c r="K593" s="290">
        <f t="shared" si="279"/>
        <v>160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4080</v>
      </c>
      <c r="M593" s="290">
        <f t="shared" si="280"/>
        <v>160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73500</v>
      </c>
      <c r="O593" s="290">
        <f t="shared" si="304"/>
        <v>125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4080</v>
      </c>
      <c r="Q593" s="290">
        <f t="shared" si="305"/>
        <v>160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94080</v>
      </c>
      <c r="S593" s="290">
        <f t="shared" si="281"/>
        <v>160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94080</v>
      </c>
      <c r="U593" s="290">
        <f t="shared" si="282"/>
        <v>160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73500</v>
      </c>
      <c r="W593" s="290">
        <f t="shared" si="306"/>
        <v>125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94080</v>
      </c>
      <c r="Y593" s="290">
        <f t="shared" si="307"/>
        <v>160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94080</v>
      </c>
      <c r="AA593" s="290">
        <f t="shared" si="283"/>
        <v>160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94080</v>
      </c>
      <c r="AC593" s="290">
        <f t="shared" si="284"/>
        <v>160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73500</v>
      </c>
      <c r="AE593" s="290">
        <f t="shared" si="308"/>
        <v>125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94080</v>
      </c>
      <c r="AG593" s="290">
        <f t="shared" si="309"/>
        <v>160</v>
      </c>
      <c r="AI593" s="429">
        <f t="shared" si="285"/>
        <v>160</v>
      </c>
      <c r="AJ593" s="429">
        <f t="shared" si="286"/>
        <v>160</v>
      </c>
      <c r="AK593" s="429">
        <f t="shared" si="287"/>
        <v>125</v>
      </c>
      <c r="AL593" s="429">
        <f t="shared" si="288"/>
        <v>160</v>
      </c>
      <c r="AM593" s="429">
        <f t="shared" si="289"/>
        <v>160</v>
      </c>
      <c r="AN593" s="429">
        <f t="shared" si="290"/>
        <v>160</v>
      </c>
      <c r="AO593" s="429">
        <f t="shared" si="291"/>
        <v>125</v>
      </c>
      <c r="AP593" s="429">
        <f t="shared" si="292"/>
        <v>160</v>
      </c>
      <c r="AQ593" s="429">
        <f t="shared" si="293"/>
        <v>160</v>
      </c>
      <c r="AR593" s="429">
        <f t="shared" si="294"/>
        <v>160</v>
      </c>
      <c r="AS593" s="429">
        <f t="shared" si="295"/>
        <v>125</v>
      </c>
      <c r="AT593" s="429">
        <f t="shared" si="296"/>
        <v>160</v>
      </c>
      <c r="AU593" s="429">
        <f t="shared" si="297"/>
        <v>160</v>
      </c>
      <c r="AV593" s="429">
        <f t="shared" si="298"/>
        <v>160</v>
      </c>
      <c r="AW593" s="429">
        <f t="shared" si="299"/>
        <v>125</v>
      </c>
      <c r="AX593" s="429">
        <f t="shared" si="300"/>
        <v>160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94240</v>
      </c>
      <c r="C594" s="290">
        <f t="shared" si="301"/>
        <v>160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94240</v>
      </c>
      <c r="E594" s="290">
        <f t="shared" si="301"/>
        <v>160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73625</v>
      </c>
      <c r="G594" s="290">
        <f t="shared" si="302"/>
        <v>125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94240</v>
      </c>
      <c r="I594" s="290">
        <f t="shared" si="303"/>
        <v>160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94240</v>
      </c>
      <c r="K594" s="290">
        <f t="shared" si="279"/>
        <v>160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4240</v>
      </c>
      <c r="M594" s="290">
        <f t="shared" si="280"/>
        <v>160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73625</v>
      </c>
      <c r="O594" s="290">
        <f t="shared" si="304"/>
        <v>125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4240</v>
      </c>
      <c r="Q594" s="290">
        <f t="shared" si="305"/>
        <v>160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94240</v>
      </c>
      <c r="S594" s="290">
        <f t="shared" si="281"/>
        <v>160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94240</v>
      </c>
      <c r="U594" s="290">
        <f t="shared" si="282"/>
        <v>160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73625</v>
      </c>
      <c r="W594" s="290">
        <f t="shared" si="306"/>
        <v>125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94240</v>
      </c>
      <c r="Y594" s="290">
        <f t="shared" si="307"/>
        <v>160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94240</v>
      </c>
      <c r="AA594" s="290">
        <f t="shared" si="283"/>
        <v>160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94240</v>
      </c>
      <c r="AC594" s="290">
        <f t="shared" si="284"/>
        <v>160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73625</v>
      </c>
      <c r="AE594" s="290">
        <f t="shared" si="308"/>
        <v>125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94240</v>
      </c>
      <c r="AG594" s="290">
        <f t="shared" si="309"/>
        <v>160</v>
      </c>
      <c r="AI594" s="429">
        <f t="shared" si="285"/>
        <v>160</v>
      </c>
      <c r="AJ594" s="429">
        <f t="shared" si="286"/>
        <v>160</v>
      </c>
      <c r="AK594" s="429">
        <f t="shared" si="287"/>
        <v>125</v>
      </c>
      <c r="AL594" s="429">
        <f t="shared" si="288"/>
        <v>160</v>
      </c>
      <c r="AM594" s="429">
        <f t="shared" si="289"/>
        <v>160</v>
      </c>
      <c r="AN594" s="429">
        <f t="shared" si="290"/>
        <v>160</v>
      </c>
      <c r="AO594" s="429">
        <f t="shared" si="291"/>
        <v>125</v>
      </c>
      <c r="AP594" s="429">
        <f t="shared" si="292"/>
        <v>160</v>
      </c>
      <c r="AQ594" s="429">
        <f t="shared" si="293"/>
        <v>160</v>
      </c>
      <c r="AR594" s="429">
        <f t="shared" si="294"/>
        <v>160</v>
      </c>
      <c r="AS594" s="429">
        <f t="shared" si="295"/>
        <v>125</v>
      </c>
      <c r="AT594" s="429">
        <f t="shared" si="296"/>
        <v>160</v>
      </c>
      <c r="AU594" s="429">
        <f t="shared" si="297"/>
        <v>160</v>
      </c>
      <c r="AV594" s="429">
        <f t="shared" si="298"/>
        <v>160</v>
      </c>
      <c r="AW594" s="429">
        <f t="shared" si="299"/>
        <v>125</v>
      </c>
      <c r="AX594" s="429">
        <f t="shared" si="300"/>
        <v>160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94400</v>
      </c>
      <c r="C595" s="290">
        <f t="shared" si="301"/>
        <v>160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94400</v>
      </c>
      <c r="E595" s="290">
        <f t="shared" si="301"/>
        <v>160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73750</v>
      </c>
      <c r="G595" s="290">
        <f t="shared" si="302"/>
        <v>125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94400</v>
      </c>
      <c r="I595" s="290">
        <f t="shared" si="303"/>
        <v>160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94400</v>
      </c>
      <c r="K595" s="290">
        <f t="shared" si="279"/>
        <v>160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400</v>
      </c>
      <c r="M595" s="290">
        <f t="shared" si="280"/>
        <v>160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73750</v>
      </c>
      <c r="O595" s="290">
        <f t="shared" si="304"/>
        <v>125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4400</v>
      </c>
      <c r="Q595" s="290">
        <f t="shared" si="305"/>
        <v>160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94400</v>
      </c>
      <c r="S595" s="290">
        <f t="shared" si="281"/>
        <v>160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94400</v>
      </c>
      <c r="U595" s="290">
        <f t="shared" si="282"/>
        <v>160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73750</v>
      </c>
      <c r="W595" s="290">
        <f t="shared" si="306"/>
        <v>125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94400</v>
      </c>
      <c r="Y595" s="290">
        <f t="shared" si="307"/>
        <v>160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94400</v>
      </c>
      <c r="AA595" s="290">
        <f t="shared" si="283"/>
        <v>160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94400</v>
      </c>
      <c r="AC595" s="290">
        <f t="shared" si="284"/>
        <v>160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73750</v>
      </c>
      <c r="AE595" s="290">
        <f t="shared" si="308"/>
        <v>125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94400</v>
      </c>
      <c r="AG595" s="290">
        <f t="shared" si="309"/>
        <v>160</v>
      </c>
      <c r="AI595" s="429">
        <f t="shared" si="285"/>
        <v>160</v>
      </c>
      <c r="AJ595" s="429">
        <f t="shared" si="286"/>
        <v>160</v>
      </c>
      <c r="AK595" s="429">
        <f t="shared" si="287"/>
        <v>125</v>
      </c>
      <c r="AL595" s="429">
        <f t="shared" si="288"/>
        <v>160</v>
      </c>
      <c r="AM595" s="429">
        <f t="shared" si="289"/>
        <v>160</v>
      </c>
      <c r="AN595" s="429">
        <f t="shared" si="290"/>
        <v>160</v>
      </c>
      <c r="AO595" s="429">
        <f t="shared" si="291"/>
        <v>125</v>
      </c>
      <c r="AP595" s="429">
        <f t="shared" si="292"/>
        <v>160</v>
      </c>
      <c r="AQ595" s="429">
        <f t="shared" si="293"/>
        <v>160</v>
      </c>
      <c r="AR595" s="429">
        <f t="shared" si="294"/>
        <v>160</v>
      </c>
      <c r="AS595" s="429">
        <f t="shared" si="295"/>
        <v>125</v>
      </c>
      <c r="AT595" s="429">
        <f t="shared" si="296"/>
        <v>160</v>
      </c>
      <c r="AU595" s="429">
        <f t="shared" si="297"/>
        <v>160</v>
      </c>
      <c r="AV595" s="429">
        <f t="shared" si="298"/>
        <v>160</v>
      </c>
      <c r="AW595" s="429">
        <f t="shared" si="299"/>
        <v>125</v>
      </c>
      <c r="AX595" s="429">
        <f t="shared" si="300"/>
        <v>160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94560</v>
      </c>
      <c r="C596" s="290">
        <f t="shared" si="301"/>
        <v>160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94560</v>
      </c>
      <c r="E596" s="290">
        <f t="shared" si="301"/>
        <v>160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73875</v>
      </c>
      <c r="G596" s="290">
        <f t="shared" si="302"/>
        <v>125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94560</v>
      </c>
      <c r="I596" s="290">
        <f t="shared" si="303"/>
        <v>160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94560</v>
      </c>
      <c r="K596" s="290">
        <f t="shared" si="279"/>
        <v>160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560</v>
      </c>
      <c r="M596" s="290">
        <f t="shared" si="280"/>
        <v>160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73875</v>
      </c>
      <c r="O596" s="290">
        <f t="shared" si="304"/>
        <v>125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4560</v>
      </c>
      <c r="Q596" s="290">
        <f t="shared" si="305"/>
        <v>160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94560</v>
      </c>
      <c r="S596" s="290">
        <f t="shared" si="281"/>
        <v>160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94560</v>
      </c>
      <c r="U596" s="290">
        <f t="shared" si="282"/>
        <v>160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73875</v>
      </c>
      <c r="W596" s="290">
        <f t="shared" si="306"/>
        <v>125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94560</v>
      </c>
      <c r="Y596" s="290">
        <f t="shared" si="307"/>
        <v>160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94560</v>
      </c>
      <c r="AA596" s="290">
        <f t="shared" si="283"/>
        <v>160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94560</v>
      </c>
      <c r="AC596" s="290">
        <f t="shared" si="284"/>
        <v>160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73875</v>
      </c>
      <c r="AE596" s="290">
        <f t="shared" si="308"/>
        <v>125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94560</v>
      </c>
      <c r="AG596" s="290">
        <f t="shared" si="309"/>
        <v>160</v>
      </c>
      <c r="AI596" s="429">
        <f t="shared" si="285"/>
        <v>160</v>
      </c>
      <c r="AJ596" s="429">
        <f t="shared" si="286"/>
        <v>160</v>
      </c>
      <c r="AK596" s="429">
        <f t="shared" si="287"/>
        <v>125</v>
      </c>
      <c r="AL596" s="429">
        <f t="shared" si="288"/>
        <v>160</v>
      </c>
      <c r="AM596" s="429">
        <f t="shared" si="289"/>
        <v>160</v>
      </c>
      <c r="AN596" s="429">
        <f t="shared" si="290"/>
        <v>160</v>
      </c>
      <c r="AO596" s="429">
        <f t="shared" si="291"/>
        <v>125</v>
      </c>
      <c r="AP596" s="429">
        <f t="shared" si="292"/>
        <v>160</v>
      </c>
      <c r="AQ596" s="429">
        <f t="shared" si="293"/>
        <v>160</v>
      </c>
      <c r="AR596" s="429">
        <f t="shared" si="294"/>
        <v>160</v>
      </c>
      <c r="AS596" s="429">
        <f t="shared" si="295"/>
        <v>125</v>
      </c>
      <c r="AT596" s="429">
        <f t="shared" si="296"/>
        <v>160</v>
      </c>
      <c r="AU596" s="429">
        <f t="shared" si="297"/>
        <v>160</v>
      </c>
      <c r="AV596" s="429">
        <f t="shared" si="298"/>
        <v>160</v>
      </c>
      <c r="AW596" s="429">
        <f t="shared" si="299"/>
        <v>125</v>
      </c>
      <c r="AX596" s="429">
        <f t="shared" si="300"/>
        <v>160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94720</v>
      </c>
      <c r="C597" s="290">
        <f t="shared" si="301"/>
        <v>160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94720</v>
      </c>
      <c r="E597" s="290">
        <f t="shared" si="301"/>
        <v>160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74000</v>
      </c>
      <c r="G597" s="290">
        <f t="shared" si="302"/>
        <v>125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94720</v>
      </c>
      <c r="I597" s="290">
        <f t="shared" si="303"/>
        <v>160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94720</v>
      </c>
      <c r="K597" s="290">
        <f t="shared" si="279"/>
        <v>160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720</v>
      </c>
      <c r="M597" s="290">
        <f t="shared" si="280"/>
        <v>160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74000</v>
      </c>
      <c r="O597" s="290">
        <f t="shared" si="304"/>
        <v>125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4720</v>
      </c>
      <c r="Q597" s="290">
        <f t="shared" si="305"/>
        <v>160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94720</v>
      </c>
      <c r="S597" s="290">
        <f t="shared" si="281"/>
        <v>160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94720</v>
      </c>
      <c r="U597" s="290">
        <f t="shared" si="282"/>
        <v>160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74000</v>
      </c>
      <c r="W597" s="290">
        <f t="shared" si="306"/>
        <v>125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94720</v>
      </c>
      <c r="Y597" s="290">
        <f t="shared" si="307"/>
        <v>160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94720</v>
      </c>
      <c r="AA597" s="290">
        <f t="shared" si="283"/>
        <v>160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94720</v>
      </c>
      <c r="AC597" s="290">
        <f t="shared" si="284"/>
        <v>160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74000</v>
      </c>
      <c r="AE597" s="290">
        <f t="shared" si="308"/>
        <v>125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94720</v>
      </c>
      <c r="AG597" s="290">
        <f t="shared" si="309"/>
        <v>160</v>
      </c>
      <c r="AI597" s="429">
        <f t="shared" si="285"/>
        <v>160</v>
      </c>
      <c r="AJ597" s="429">
        <f t="shared" si="286"/>
        <v>160</v>
      </c>
      <c r="AK597" s="429">
        <f t="shared" si="287"/>
        <v>125</v>
      </c>
      <c r="AL597" s="429">
        <f t="shared" si="288"/>
        <v>160</v>
      </c>
      <c r="AM597" s="429">
        <f t="shared" si="289"/>
        <v>160</v>
      </c>
      <c r="AN597" s="429">
        <f t="shared" si="290"/>
        <v>160</v>
      </c>
      <c r="AO597" s="429">
        <f t="shared" si="291"/>
        <v>125</v>
      </c>
      <c r="AP597" s="429">
        <f t="shared" si="292"/>
        <v>160</v>
      </c>
      <c r="AQ597" s="429">
        <f t="shared" si="293"/>
        <v>160</v>
      </c>
      <c r="AR597" s="429">
        <f t="shared" si="294"/>
        <v>160</v>
      </c>
      <c r="AS597" s="429">
        <f t="shared" si="295"/>
        <v>125</v>
      </c>
      <c r="AT597" s="429">
        <f t="shared" si="296"/>
        <v>160</v>
      </c>
      <c r="AU597" s="429">
        <f t="shared" si="297"/>
        <v>160</v>
      </c>
      <c r="AV597" s="429">
        <f t="shared" si="298"/>
        <v>160</v>
      </c>
      <c r="AW597" s="429">
        <f t="shared" si="299"/>
        <v>125</v>
      </c>
      <c r="AX597" s="429">
        <f t="shared" si="300"/>
        <v>160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94880</v>
      </c>
      <c r="C598" s="290">
        <f t="shared" si="301"/>
        <v>160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94880</v>
      </c>
      <c r="E598" s="290">
        <f t="shared" si="301"/>
        <v>160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74125</v>
      </c>
      <c r="G598" s="290">
        <f t="shared" si="302"/>
        <v>125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94880</v>
      </c>
      <c r="I598" s="290">
        <f t="shared" si="303"/>
        <v>160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94880</v>
      </c>
      <c r="K598" s="290">
        <f t="shared" si="279"/>
        <v>160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880</v>
      </c>
      <c r="M598" s="290">
        <f t="shared" si="280"/>
        <v>160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74125</v>
      </c>
      <c r="O598" s="290">
        <f t="shared" si="304"/>
        <v>125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4880</v>
      </c>
      <c r="Q598" s="290">
        <f t="shared" si="305"/>
        <v>160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94880</v>
      </c>
      <c r="S598" s="290">
        <f t="shared" si="281"/>
        <v>160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94880</v>
      </c>
      <c r="U598" s="290">
        <f t="shared" si="282"/>
        <v>160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74125</v>
      </c>
      <c r="W598" s="290">
        <f t="shared" si="306"/>
        <v>125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94880</v>
      </c>
      <c r="Y598" s="290">
        <f t="shared" si="307"/>
        <v>160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94880</v>
      </c>
      <c r="AA598" s="290">
        <f t="shared" si="283"/>
        <v>160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94880</v>
      </c>
      <c r="AC598" s="290">
        <f t="shared" si="284"/>
        <v>160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74125</v>
      </c>
      <c r="AE598" s="290">
        <f t="shared" si="308"/>
        <v>125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94880</v>
      </c>
      <c r="AG598" s="290">
        <f t="shared" si="309"/>
        <v>160</v>
      </c>
      <c r="AI598" s="429">
        <f t="shared" si="285"/>
        <v>160</v>
      </c>
      <c r="AJ598" s="429">
        <f t="shared" si="286"/>
        <v>160</v>
      </c>
      <c r="AK598" s="429">
        <f t="shared" si="287"/>
        <v>125</v>
      </c>
      <c r="AL598" s="429">
        <f t="shared" si="288"/>
        <v>160</v>
      </c>
      <c r="AM598" s="429">
        <f t="shared" si="289"/>
        <v>160</v>
      </c>
      <c r="AN598" s="429">
        <f t="shared" si="290"/>
        <v>160</v>
      </c>
      <c r="AO598" s="429">
        <f t="shared" si="291"/>
        <v>125</v>
      </c>
      <c r="AP598" s="429">
        <f t="shared" si="292"/>
        <v>160</v>
      </c>
      <c r="AQ598" s="429">
        <f t="shared" si="293"/>
        <v>160</v>
      </c>
      <c r="AR598" s="429">
        <f t="shared" si="294"/>
        <v>160</v>
      </c>
      <c r="AS598" s="429">
        <f t="shared" si="295"/>
        <v>125</v>
      </c>
      <c r="AT598" s="429">
        <f t="shared" si="296"/>
        <v>160</v>
      </c>
      <c r="AU598" s="429">
        <f t="shared" si="297"/>
        <v>160</v>
      </c>
      <c r="AV598" s="429">
        <f t="shared" si="298"/>
        <v>160</v>
      </c>
      <c r="AW598" s="429">
        <f t="shared" si="299"/>
        <v>125</v>
      </c>
      <c r="AX598" s="429">
        <f t="shared" si="300"/>
        <v>160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95040</v>
      </c>
      <c r="C599" s="290">
        <f t="shared" si="301"/>
        <v>160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95040</v>
      </c>
      <c r="E599" s="290">
        <f t="shared" si="301"/>
        <v>160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74250</v>
      </c>
      <c r="G599" s="290">
        <f t="shared" si="302"/>
        <v>12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95040</v>
      </c>
      <c r="I599" s="290">
        <f t="shared" si="303"/>
        <v>160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95040</v>
      </c>
      <c r="K599" s="290">
        <f t="shared" si="279"/>
        <v>160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5040</v>
      </c>
      <c r="M599" s="290">
        <f t="shared" si="280"/>
        <v>160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74250</v>
      </c>
      <c r="O599" s="290">
        <f t="shared" si="304"/>
        <v>12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5040</v>
      </c>
      <c r="Q599" s="290">
        <f t="shared" si="305"/>
        <v>160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95040</v>
      </c>
      <c r="S599" s="290">
        <f t="shared" si="281"/>
        <v>160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95040</v>
      </c>
      <c r="U599" s="290">
        <f t="shared" si="282"/>
        <v>160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74250</v>
      </c>
      <c r="W599" s="290">
        <f t="shared" si="306"/>
        <v>12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95040</v>
      </c>
      <c r="Y599" s="290">
        <f t="shared" si="307"/>
        <v>160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95040</v>
      </c>
      <c r="AA599" s="290">
        <f t="shared" si="283"/>
        <v>160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95040</v>
      </c>
      <c r="AC599" s="290">
        <f t="shared" si="284"/>
        <v>160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74250</v>
      </c>
      <c r="AE599" s="290">
        <f t="shared" si="308"/>
        <v>12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95040</v>
      </c>
      <c r="AG599" s="290">
        <f t="shared" si="309"/>
        <v>160</v>
      </c>
      <c r="AI599" s="429">
        <f t="shared" si="285"/>
        <v>160</v>
      </c>
      <c r="AJ599" s="429">
        <f t="shared" si="286"/>
        <v>160</v>
      </c>
      <c r="AK599" s="429">
        <f t="shared" si="287"/>
        <v>125</v>
      </c>
      <c r="AL599" s="429">
        <f t="shared" si="288"/>
        <v>160</v>
      </c>
      <c r="AM599" s="429">
        <f t="shared" si="289"/>
        <v>160</v>
      </c>
      <c r="AN599" s="429">
        <f t="shared" si="290"/>
        <v>160</v>
      </c>
      <c r="AO599" s="429">
        <f t="shared" si="291"/>
        <v>125</v>
      </c>
      <c r="AP599" s="429">
        <f t="shared" si="292"/>
        <v>160</v>
      </c>
      <c r="AQ599" s="429">
        <f t="shared" si="293"/>
        <v>160</v>
      </c>
      <c r="AR599" s="429">
        <f t="shared" si="294"/>
        <v>160</v>
      </c>
      <c r="AS599" s="429">
        <f t="shared" si="295"/>
        <v>125</v>
      </c>
      <c r="AT599" s="429">
        <f t="shared" si="296"/>
        <v>160</v>
      </c>
      <c r="AU599" s="429">
        <f t="shared" si="297"/>
        <v>160</v>
      </c>
      <c r="AV599" s="429">
        <f t="shared" si="298"/>
        <v>160</v>
      </c>
      <c r="AW599" s="429">
        <f t="shared" si="299"/>
        <v>125</v>
      </c>
      <c r="AX599" s="429">
        <f t="shared" si="300"/>
        <v>160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95200</v>
      </c>
      <c r="C600" s="290">
        <f t="shared" si="301"/>
        <v>160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95200</v>
      </c>
      <c r="E600" s="290">
        <f t="shared" si="301"/>
        <v>160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74375</v>
      </c>
      <c r="G600" s="290">
        <f t="shared" si="302"/>
        <v>125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95200</v>
      </c>
      <c r="I600" s="290">
        <f t="shared" si="303"/>
        <v>160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95200</v>
      </c>
      <c r="K600" s="290">
        <f t="shared" si="279"/>
        <v>160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5200</v>
      </c>
      <c r="M600" s="290">
        <f t="shared" si="280"/>
        <v>160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74375</v>
      </c>
      <c r="O600" s="290">
        <f t="shared" si="304"/>
        <v>125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5200</v>
      </c>
      <c r="Q600" s="290">
        <f t="shared" si="305"/>
        <v>160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95200</v>
      </c>
      <c r="S600" s="290">
        <f t="shared" si="281"/>
        <v>160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95200</v>
      </c>
      <c r="U600" s="290">
        <f t="shared" si="282"/>
        <v>160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74375</v>
      </c>
      <c r="W600" s="290">
        <f t="shared" si="306"/>
        <v>125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95200</v>
      </c>
      <c r="Y600" s="290">
        <f t="shared" si="307"/>
        <v>160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95200</v>
      </c>
      <c r="AA600" s="290">
        <f t="shared" si="283"/>
        <v>160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95200</v>
      </c>
      <c r="AC600" s="290">
        <f t="shared" si="284"/>
        <v>160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74375</v>
      </c>
      <c r="AE600" s="290">
        <f t="shared" si="308"/>
        <v>125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95200</v>
      </c>
      <c r="AG600" s="290">
        <f t="shared" si="309"/>
        <v>160</v>
      </c>
      <c r="AI600" s="429">
        <f t="shared" si="285"/>
        <v>160</v>
      </c>
      <c r="AJ600" s="429">
        <f t="shared" si="286"/>
        <v>160</v>
      </c>
      <c r="AK600" s="429">
        <f t="shared" si="287"/>
        <v>125</v>
      </c>
      <c r="AL600" s="429">
        <f t="shared" si="288"/>
        <v>160</v>
      </c>
      <c r="AM600" s="429">
        <f t="shared" si="289"/>
        <v>160</v>
      </c>
      <c r="AN600" s="429">
        <f t="shared" si="290"/>
        <v>160</v>
      </c>
      <c r="AO600" s="429">
        <f t="shared" si="291"/>
        <v>125</v>
      </c>
      <c r="AP600" s="429">
        <f t="shared" si="292"/>
        <v>160</v>
      </c>
      <c r="AQ600" s="429">
        <f t="shared" si="293"/>
        <v>160</v>
      </c>
      <c r="AR600" s="429">
        <f t="shared" si="294"/>
        <v>160</v>
      </c>
      <c r="AS600" s="429">
        <f t="shared" si="295"/>
        <v>125</v>
      </c>
      <c r="AT600" s="429">
        <f t="shared" si="296"/>
        <v>160</v>
      </c>
      <c r="AU600" s="429">
        <f t="shared" si="297"/>
        <v>160</v>
      </c>
      <c r="AV600" s="429">
        <f t="shared" si="298"/>
        <v>160</v>
      </c>
      <c r="AW600" s="429">
        <f t="shared" si="299"/>
        <v>125</v>
      </c>
      <c r="AX600" s="429">
        <f t="shared" si="300"/>
        <v>160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95360</v>
      </c>
      <c r="C601" s="290">
        <f t="shared" si="301"/>
        <v>160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95360</v>
      </c>
      <c r="E601" s="290">
        <f t="shared" si="301"/>
        <v>160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74500</v>
      </c>
      <c r="G601" s="290">
        <f t="shared" si="302"/>
        <v>125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95360</v>
      </c>
      <c r="I601" s="290">
        <f t="shared" si="303"/>
        <v>160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95360</v>
      </c>
      <c r="K601" s="290">
        <f t="shared" si="279"/>
        <v>160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5360</v>
      </c>
      <c r="M601" s="290">
        <f t="shared" si="280"/>
        <v>160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74500</v>
      </c>
      <c r="O601" s="290">
        <f t="shared" si="304"/>
        <v>125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5360</v>
      </c>
      <c r="Q601" s="290">
        <f t="shared" si="305"/>
        <v>160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95360</v>
      </c>
      <c r="S601" s="290">
        <f t="shared" si="281"/>
        <v>160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95360</v>
      </c>
      <c r="U601" s="290">
        <f t="shared" si="282"/>
        <v>160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74500</v>
      </c>
      <c r="W601" s="290">
        <f t="shared" si="306"/>
        <v>125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95360</v>
      </c>
      <c r="Y601" s="290">
        <f t="shared" si="307"/>
        <v>160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95360</v>
      </c>
      <c r="AA601" s="290">
        <f t="shared" si="283"/>
        <v>160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95360</v>
      </c>
      <c r="AC601" s="290">
        <f t="shared" si="284"/>
        <v>160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74500</v>
      </c>
      <c r="AE601" s="290">
        <f t="shared" si="308"/>
        <v>125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95360</v>
      </c>
      <c r="AG601" s="290">
        <f t="shared" si="309"/>
        <v>160</v>
      </c>
      <c r="AI601" s="429">
        <f t="shared" si="285"/>
        <v>160</v>
      </c>
      <c r="AJ601" s="429">
        <f t="shared" si="286"/>
        <v>160</v>
      </c>
      <c r="AK601" s="429">
        <f t="shared" si="287"/>
        <v>125</v>
      </c>
      <c r="AL601" s="429">
        <f t="shared" si="288"/>
        <v>160</v>
      </c>
      <c r="AM601" s="429">
        <f t="shared" si="289"/>
        <v>160</v>
      </c>
      <c r="AN601" s="429">
        <f t="shared" si="290"/>
        <v>160</v>
      </c>
      <c r="AO601" s="429">
        <f t="shared" si="291"/>
        <v>125</v>
      </c>
      <c r="AP601" s="429">
        <f t="shared" si="292"/>
        <v>160</v>
      </c>
      <c r="AQ601" s="429">
        <f t="shared" si="293"/>
        <v>160</v>
      </c>
      <c r="AR601" s="429">
        <f t="shared" si="294"/>
        <v>160</v>
      </c>
      <c r="AS601" s="429">
        <f t="shared" si="295"/>
        <v>125</v>
      </c>
      <c r="AT601" s="429">
        <f t="shared" si="296"/>
        <v>160</v>
      </c>
      <c r="AU601" s="429">
        <f t="shared" si="297"/>
        <v>160</v>
      </c>
      <c r="AV601" s="429">
        <f t="shared" si="298"/>
        <v>160</v>
      </c>
      <c r="AW601" s="429">
        <f t="shared" si="299"/>
        <v>125</v>
      </c>
      <c r="AX601" s="429">
        <f t="shared" si="300"/>
        <v>160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95520</v>
      </c>
      <c r="C602" s="290">
        <f t="shared" si="301"/>
        <v>160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95520</v>
      </c>
      <c r="E602" s="290">
        <f t="shared" si="301"/>
        <v>160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74625</v>
      </c>
      <c r="G602" s="290">
        <f t="shared" si="302"/>
        <v>125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95520</v>
      </c>
      <c r="I602" s="290">
        <f t="shared" si="303"/>
        <v>160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95520</v>
      </c>
      <c r="K602" s="290">
        <f t="shared" si="279"/>
        <v>160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520</v>
      </c>
      <c r="M602" s="290">
        <f t="shared" si="280"/>
        <v>160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74625</v>
      </c>
      <c r="O602" s="290">
        <f t="shared" si="304"/>
        <v>125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5520</v>
      </c>
      <c r="Q602" s="290">
        <f t="shared" si="305"/>
        <v>160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95520</v>
      </c>
      <c r="S602" s="290">
        <f t="shared" si="281"/>
        <v>160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95520</v>
      </c>
      <c r="U602" s="290">
        <f t="shared" si="282"/>
        <v>160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74625</v>
      </c>
      <c r="W602" s="290">
        <f t="shared" si="306"/>
        <v>125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95520</v>
      </c>
      <c r="Y602" s="290">
        <f t="shared" si="307"/>
        <v>160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95520</v>
      </c>
      <c r="AA602" s="290">
        <f t="shared" si="283"/>
        <v>160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95520</v>
      </c>
      <c r="AC602" s="290">
        <f t="shared" si="284"/>
        <v>160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74625</v>
      </c>
      <c r="AE602" s="290">
        <f t="shared" si="308"/>
        <v>125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95520</v>
      </c>
      <c r="AG602" s="290">
        <f t="shared" si="309"/>
        <v>160</v>
      </c>
      <c r="AI602" s="429">
        <f t="shared" si="285"/>
        <v>160</v>
      </c>
      <c r="AJ602" s="429">
        <f t="shared" si="286"/>
        <v>160</v>
      </c>
      <c r="AK602" s="429">
        <f t="shared" si="287"/>
        <v>125</v>
      </c>
      <c r="AL602" s="429">
        <f t="shared" si="288"/>
        <v>160</v>
      </c>
      <c r="AM602" s="429">
        <f t="shared" si="289"/>
        <v>160</v>
      </c>
      <c r="AN602" s="429">
        <f t="shared" si="290"/>
        <v>160</v>
      </c>
      <c r="AO602" s="429">
        <f t="shared" si="291"/>
        <v>125</v>
      </c>
      <c r="AP602" s="429">
        <f t="shared" si="292"/>
        <v>160</v>
      </c>
      <c r="AQ602" s="429">
        <f t="shared" si="293"/>
        <v>160</v>
      </c>
      <c r="AR602" s="429">
        <f t="shared" si="294"/>
        <v>160</v>
      </c>
      <c r="AS602" s="429">
        <f t="shared" si="295"/>
        <v>125</v>
      </c>
      <c r="AT602" s="429">
        <f t="shared" si="296"/>
        <v>160</v>
      </c>
      <c r="AU602" s="429">
        <f t="shared" si="297"/>
        <v>160</v>
      </c>
      <c r="AV602" s="429">
        <f t="shared" si="298"/>
        <v>160</v>
      </c>
      <c r="AW602" s="429">
        <f t="shared" si="299"/>
        <v>125</v>
      </c>
      <c r="AX602" s="429">
        <f t="shared" si="300"/>
        <v>160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95680</v>
      </c>
      <c r="C603" s="290">
        <f t="shared" si="301"/>
        <v>160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95680</v>
      </c>
      <c r="E603" s="290">
        <f t="shared" si="301"/>
        <v>160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74750</v>
      </c>
      <c r="G603" s="290">
        <f t="shared" si="302"/>
        <v>125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95680</v>
      </c>
      <c r="I603" s="290">
        <f t="shared" si="303"/>
        <v>160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95680</v>
      </c>
      <c r="K603" s="290">
        <f t="shared" si="279"/>
        <v>160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680</v>
      </c>
      <c r="M603" s="290">
        <f t="shared" si="280"/>
        <v>160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74750</v>
      </c>
      <c r="O603" s="290">
        <f t="shared" si="304"/>
        <v>125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5680</v>
      </c>
      <c r="Q603" s="290">
        <f t="shared" si="305"/>
        <v>160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95680</v>
      </c>
      <c r="S603" s="290">
        <f t="shared" si="281"/>
        <v>160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95680</v>
      </c>
      <c r="U603" s="290">
        <f t="shared" si="282"/>
        <v>160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74750</v>
      </c>
      <c r="W603" s="290">
        <f t="shared" si="306"/>
        <v>125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95680</v>
      </c>
      <c r="Y603" s="290">
        <f t="shared" si="307"/>
        <v>160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95680</v>
      </c>
      <c r="AA603" s="290">
        <f t="shared" si="283"/>
        <v>160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95680</v>
      </c>
      <c r="AC603" s="290">
        <f t="shared" si="284"/>
        <v>160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74750</v>
      </c>
      <c r="AE603" s="290">
        <f t="shared" si="308"/>
        <v>125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95680</v>
      </c>
      <c r="AG603" s="290">
        <f t="shared" si="309"/>
        <v>160</v>
      </c>
      <c r="AI603" s="429">
        <f t="shared" si="285"/>
        <v>160</v>
      </c>
      <c r="AJ603" s="429">
        <f t="shared" si="286"/>
        <v>160</v>
      </c>
      <c r="AK603" s="429">
        <f t="shared" si="287"/>
        <v>125</v>
      </c>
      <c r="AL603" s="429">
        <f t="shared" si="288"/>
        <v>160</v>
      </c>
      <c r="AM603" s="429">
        <f t="shared" si="289"/>
        <v>160</v>
      </c>
      <c r="AN603" s="429">
        <f t="shared" si="290"/>
        <v>160</v>
      </c>
      <c r="AO603" s="429">
        <f t="shared" si="291"/>
        <v>125</v>
      </c>
      <c r="AP603" s="429">
        <f t="shared" si="292"/>
        <v>160</v>
      </c>
      <c r="AQ603" s="429">
        <f t="shared" si="293"/>
        <v>160</v>
      </c>
      <c r="AR603" s="429">
        <f t="shared" si="294"/>
        <v>160</v>
      </c>
      <c r="AS603" s="429">
        <f t="shared" si="295"/>
        <v>125</v>
      </c>
      <c r="AT603" s="429">
        <f t="shared" si="296"/>
        <v>160</v>
      </c>
      <c r="AU603" s="429">
        <f t="shared" si="297"/>
        <v>160</v>
      </c>
      <c r="AV603" s="429">
        <f t="shared" si="298"/>
        <v>160</v>
      </c>
      <c r="AW603" s="429">
        <f t="shared" si="299"/>
        <v>125</v>
      </c>
      <c r="AX603" s="429">
        <f t="shared" si="300"/>
        <v>160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95840</v>
      </c>
      <c r="C604" s="290">
        <f t="shared" si="301"/>
        <v>160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95840</v>
      </c>
      <c r="E604" s="290">
        <f t="shared" si="301"/>
        <v>160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74875</v>
      </c>
      <c r="G604" s="290">
        <f t="shared" si="302"/>
        <v>125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95840</v>
      </c>
      <c r="I604" s="290">
        <f t="shared" si="303"/>
        <v>160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95840</v>
      </c>
      <c r="K604" s="290">
        <f t="shared" si="279"/>
        <v>160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840</v>
      </c>
      <c r="M604" s="290">
        <f t="shared" si="280"/>
        <v>160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74875</v>
      </c>
      <c r="O604" s="290">
        <f t="shared" si="304"/>
        <v>125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5840</v>
      </c>
      <c r="Q604" s="290">
        <f t="shared" si="305"/>
        <v>160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95840</v>
      </c>
      <c r="S604" s="290">
        <f t="shared" si="281"/>
        <v>160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95840</v>
      </c>
      <c r="U604" s="290">
        <f t="shared" si="282"/>
        <v>160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74875</v>
      </c>
      <c r="W604" s="290">
        <f t="shared" si="306"/>
        <v>125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95840</v>
      </c>
      <c r="Y604" s="290">
        <f t="shared" si="307"/>
        <v>160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95840</v>
      </c>
      <c r="AA604" s="290">
        <f t="shared" si="283"/>
        <v>160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95840</v>
      </c>
      <c r="AC604" s="290">
        <f t="shared" si="284"/>
        <v>160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74875</v>
      </c>
      <c r="AE604" s="290">
        <f t="shared" si="308"/>
        <v>125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95840</v>
      </c>
      <c r="AG604" s="290">
        <f t="shared" si="309"/>
        <v>160</v>
      </c>
      <c r="AI604" s="429">
        <f t="shared" si="285"/>
        <v>160</v>
      </c>
      <c r="AJ604" s="429">
        <f t="shared" si="286"/>
        <v>160</v>
      </c>
      <c r="AK604" s="429">
        <f t="shared" si="287"/>
        <v>125</v>
      </c>
      <c r="AL604" s="429">
        <f t="shared" si="288"/>
        <v>160</v>
      </c>
      <c r="AM604" s="429">
        <f t="shared" si="289"/>
        <v>160</v>
      </c>
      <c r="AN604" s="429">
        <f t="shared" si="290"/>
        <v>160</v>
      </c>
      <c r="AO604" s="429">
        <f t="shared" si="291"/>
        <v>125</v>
      </c>
      <c r="AP604" s="429">
        <f t="shared" si="292"/>
        <v>160</v>
      </c>
      <c r="AQ604" s="429">
        <f t="shared" si="293"/>
        <v>160</v>
      </c>
      <c r="AR604" s="429">
        <f t="shared" si="294"/>
        <v>160</v>
      </c>
      <c r="AS604" s="429">
        <f t="shared" si="295"/>
        <v>125</v>
      </c>
      <c r="AT604" s="429">
        <f t="shared" si="296"/>
        <v>160</v>
      </c>
      <c r="AU604" s="429">
        <f t="shared" si="297"/>
        <v>160</v>
      </c>
      <c r="AV604" s="429">
        <f t="shared" si="298"/>
        <v>160</v>
      </c>
      <c r="AW604" s="429">
        <f t="shared" si="299"/>
        <v>125</v>
      </c>
      <c r="AX604" s="429">
        <f t="shared" si="300"/>
        <v>160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96000</v>
      </c>
      <c r="C605" s="290">
        <f t="shared" si="301"/>
        <v>160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96000</v>
      </c>
      <c r="E605" s="290">
        <f t="shared" si="301"/>
        <v>160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75000</v>
      </c>
      <c r="G605" s="290">
        <f t="shared" si="302"/>
        <v>12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96000</v>
      </c>
      <c r="I605" s="290">
        <f t="shared" si="303"/>
        <v>160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96000</v>
      </c>
      <c r="K605" s="290">
        <f t="shared" si="279"/>
        <v>160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6000</v>
      </c>
      <c r="M605" s="290">
        <f t="shared" si="280"/>
        <v>160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75000</v>
      </c>
      <c r="O605" s="290">
        <f t="shared" si="304"/>
        <v>12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6000</v>
      </c>
      <c r="Q605" s="290">
        <f t="shared" si="305"/>
        <v>160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96000</v>
      </c>
      <c r="S605" s="290">
        <f t="shared" si="281"/>
        <v>160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96000</v>
      </c>
      <c r="U605" s="290">
        <f t="shared" si="282"/>
        <v>160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75000</v>
      </c>
      <c r="W605" s="290">
        <f t="shared" si="306"/>
        <v>12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96000</v>
      </c>
      <c r="Y605" s="290">
        <f t="shared" si="307"/>
        <v>160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96000</v>
      </c>
      <c r="AA605" s="290">
        <f t="shared" si="283"/>
        <v>160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96000</v>
      </c>
      <c r="AC605" s="290">
        <f t="shared" si="284"/>
        <v>160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75000</v>
      </c>
      <c r="AE605" s="290">
        <f t="shared" si="308"/>
        <v>12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96000</v>
      </c>
      <c r="AG605" s="290">
        <f t="shared" si="309"/>
        <v>160</v>
      </c>
      <c r="AI605" s="429">
        <f t="shared" si="285"/>
        <v>160</v>
      </c>
      <c r="AJ605" s="429">
        <f t="shared" si="286"/>
        <v>160</v>
      </c>
      <c r="AK605" s="429">
        <f t="shared" si="287"/>
        <v>125</v>
      </c>
      <c r="AL605" s="429">
        <f t="shared" si="288"/>
        <v>160</v>
      </c>
      <c r="AM605" s="429">
        <f t="shared" si="289"/>
        <v>160</v>
      </c>
      <c r="AN605" s="429">
        <f t="shared" si="290"/>
        <v>160</v>
      </c>
      <c r="AO605" s="429">
        <f t="shared" si="291"/>
        <v>125</v>
      </c>
      <c r="AP605" s="429">
        <f t="shared" si="292"/>
        <v>160</v>
      </c>
      <c r="AQ605" s="429">
        <f t="shared" si="293"/>
        <v>160</v>
      </c>
      <c r="AR605" s="429">
        <f t="shared" si="294"/>
        <v>160</v>
      </c>
      <c r="AS605" s="429">
        <f t="shared" si="295"/>
        <v>125</v>
      </c>
      <c r="AT605" s="429">
        <f t="shared" si="296"/>
        <v>160</v>
      </c>
      <c r="AU605" s="429">
        <f t="shared" si="297"/>
        <v>160</v>
      </c>
      <c r="AV605" s="429">
        <f t="shared" si="298"/>
        <v>160</v>
      </c>
      <c r="AW605" s="429">
        <f t="shared" si="299"/>
        <v>125</v>
      </c>
      <c r="AX605" s="429">
        <f t="shared" si="300"/>
        <v>160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96160</v>
      </c>
      <c r="C606" s="290">
        <f t="shared" si="301"/>
        <v>160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96160</v>
      </c>
      <c r="E606" s="290">
        <f t="shared" si="301"/>
        <v>160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96160</v>
      </c>
      <c r="G606" s="290">
        <f t="shared" si="302"/>
        <v>160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96160</v>
      </c>
      <c r="I606" s="290">
        <f t="shared" si="303"/>
        <v>160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96160</v>
      </c>
      <c r="K606" s="290">
        <f t="shared" si="279"/>
        <v>160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6160</v>
      </c>
      <c r="M606" s="290">
        <f t="shared" si="280"/>
        <v>160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6160</v>
      </c>
      <c r="O606" s="290">
        <f t="shared" si="304"/>
        <v>160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6160</v>
      </c>
      <c r="Q606" s="290">
        <f t="shared" si="305"/>
        <v>160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96160</v>
      </c>
      <c r="S606" s="290">
        <f t="shared" si="281"/>
        <v>160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96160</v>
      </c>
      <c r="U606" s="290">
        <f t="shared" si="282"/>
        <v>160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96160</v>
      </c>
      <c r="W606" s="290">
        <f t="shared" si="306"/>
        <v>160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96160</v>
      </c>
      <c r="Y606" s="290">
        <f t="shared" si="307"/>
        <v>160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96160</v>
      </c>
      <c r="AA606" s="290">
        <f t="shared" si="283"/>
        <v>160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96160</v>
      </c>
      <c r="AC606" s="290">
        <f t="shared" si="284"/>
        <v>160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96160</v>
      </c>
      <c r="AE606" s="290">
        <f t="shared" si="308"/>
        <v>160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96160</v>
      </c>
      <c r="AG606" s="290">
        <f t="shared" si="309"/>
        <v>160</v>
      </c>
      <c r="AI606" s="429">
        <f t="shared" si="285"/>
        <v>160</v>
      </c>
      <c r="AJ606" s="429">
        <f t="shared" si="286"/>
        <v>160</v>
      </c>
      <c r="AK606" s="429">
        <f t="shared" si="287"/>
        <v>21160</v>
      </c>
      <c r="AL606" s="429">
        <f t="shared" si="288"/>
        <v>160</v>
      </c>
      <c r="AM606" s="429">
        <f t="shared" si="289"/>
        <v>160</v>
      </c>
      <c r="AN606" s="429">
        <f t="shared" si="290"/>
        <v>160</v>
      </c>
      <c r="AO606" s="429">
        <f t="shared" si="291"/>
        <v>21160</v>
      </c>
      <c r="AP606" s="429">
        <f t="shared" si="292"/>
        <v>160</v>
      </c>
      <c r="AQ606" s="429">
        <f t="shared" si="293"/>
        <v>160</v>
      </c>
      <c r="AR606" s="429">
        <f t="shared" si="294"/>
        <v>160</v>
      </c>
      <c r="AS606" s="429">
        <f t="shared" si="295"/>
        <v>21160</v>
      </c>
      <c r="AT606" s="429">
        <f t="shared" si="296"/>
        <v>160</v>
      </c>
      <c r="AU606" s="429">
        <f t="shared" si="297"/>
        <v>160</v>
      </c>
      <c r="AV606" s="429">
        <f t="shared" si="298"/>
        <v>160</v>
      </c>
      <c r="AW606" s="429">
        <f t="shared" si="299"/>
        <v>21160</v>
      </c>
      <c r="AX606" s="429">
        <f t="shared" si="300"/>
        <v>160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96320</v>
      </c>
      <c r="C607" s="290">
        <f t="shared" si="301"/>
        <v>160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96320</v>
      </c>
      <c r="E607" s="290">
        <f t="shared" si="301"/>
        <v>160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96320</v>
      </c>
      <c r="G607" s="290">
        <f t="shared" si="302"/>
        <v>160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96320</v>
      </c>
      <c r="I607" s="290">
        <f t="shared" si="303"/>
        <v>160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96320</v>
      </c>
      <c r="K607" s="290">
        <f t="shared" si="279"/>
        <v>160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6320</v>
      </c>
      <c r="M607" s="290">
        <f t="shared" si="280"/>
        <v>160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6320</v>
      </c>
      <c r="O607" s="290">
        <f t="shared" si="304"/>
        <v>160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6320</v>
      </c>
      <c r="Q607" s="290">
        <f t="shared" si="305"/>
        <v>160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96320</v>
      </c>
      <c r="S607" s="290">
        <f t="shared" si="281"/>
        <v>160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96320</v>
      </c>
      <c r="U607" s="290">
        <f t="shared" si="282"/>
        <v>160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96320</v>
      </c>
      <c r="W607" s="290">
        <f t="shared" si="306"/>
        <v>160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96320</v>
      </c>
      <c r="Y607" s="290">
        <f t="shared" si="307"/>
        <v>160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96320</v>
      </c>
      <c r="AA607" s="290">
        <f t="shared" si="283"/>
        <v>160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96320</v>
      </c>
      <c r="AC607" s="290">
        <f t="shared" si="284"/>
        <v>160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96320</v>
      </c>
      <c r="AE607" s="290">
        <f t="shared" si="308"/>
        <v>160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96320</v>
      </c>
      <c r="AG607" s="290">
        <f t="shared" si="309"/>
        <v>160</v>
      </c>
      <c r="AI607" s="429">
        <f t="shared" si="285"/>
        <v>160</v>
      </c>
      <c r="AJ607" s="429">
        <f t="shared" si="286"/>
        <v>160</v>
      </c>
      <c r="AK607" s="429">
        <f t="shared" si="287"/>
        <v>160</v>
      </c>
      <c r="AL607" s="429">
        <f t="shared" si="288"/>
        <v>160</v>
      </c>
      <c r="AM607" s="429">
        <f t="shared" si="289"/>
        <v>160</v>
      </c>
      <c r="AN607" s="429">
        <f t="shared" si="290"/>
        <v>160</v>
      </c>
      <c r="AO607" s="429">
        <f t="shared" si="291"/>
        <v>160</v>
      </c>
      <c r="AP607" s="429">
        <f t="shared" si="292"/>
        <v>160</v>
      </c>
      <c r="AQ607" s="429">
        <f t="shared" si="293"/>
        <v>160</v>
      </c>
      <c r="AR607" s="429">
        <f t="shared" si="294"/>
        <v>160</v>
      </c>
      <c r="AS607" s="429">
        <f t="shared" si="295"/>
        <v>160</v>
      </c>
      <c r="AT607" s="429">
        <f t="shared" si="296"/>
        <v>160</v>
      </c>
      <c r="AU607" s="429">
        <f t="shared" si="297"/>
        <v>160</v>
      </c>
      <c r="AV607" s="429">
        <f t="shared" si="298"/>
        <v>160</v>
      </c>
      <c r="AW607" s="429">
        <f t="shared" si="299"/>
        <v>160</v>
      </c>
      <c r="AX607" s="429">
        <f t="shared" si="300"/>
        <v>160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96480</v>
      </c>
      <c r="C608" s="290">
        <f t="shared" si="301"/>
        <v>160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96480</v>
      </c>
      <c r="E608" s="290">
        <f t="shared" si="301"/>
        <v>160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96480</v>
      </c>
      <c r="G608" s="290">
        <f t="shared" si="302"/>
        <v>160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96480</v>
      </c>
      <c r="I608" s="290">
        <f t="shared" si="303"/>
        <v>160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96480</v>
      </c>
      <c r="K608" s="290">
        <f t="shared" si="279"/>
        <v>160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480</v>
      </c>
      <c r="M608" s="290">
        <f t="shared" si="280"/>
        <v>160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6480</v>
      </c>
      <c r="O608" s="290">
        <f t="shared" si="304"/>
        <v>160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6480</v>
      </c>
      <c r="Q608" s="290">
        <f t="shared" si="305"/>
        <v>160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96480</v>
      </c>
      <c r="S608" s="290">
        <f t="shared" si="281"/>
        <v>160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96480</v>
      </c>
      <c r="U608" s="290">
        <f t="shared" si="282"/>
        <v>160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96480</v>
      </c>
      <c r="W608" s="290">
        <f t="shared" si="306"/>
        <v>160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96480</v>
      </c>
      <c r="Y608" s="290">
        <f t="shared" si="307"/>
        <v>160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96480</v>
      </c>
      <c r="AA608" s="290">
        <f t="shared" si="283"/>
        <v>160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96480</v>
      </c>
      <c r="AC608" s="290">
        <f t="shared" si="284"/>
        <v>160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96480</v>
      </c>
      <c r="AE608" s="290">
        <f t="shared" si="308"/>
        <v>160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96480</v>
      </c>
      <c r="AG608" s="290">
        <f t="shared" si="309"/>
        <v>160</v>
      </c>
      <c r="AI608" s="429">
        <f t="shared" si="285"/>
        <v>160</v>
      </c>
      <c r="AJ608" s="429">
        <f t="shared" si="286"/>
        <v>160</v>
      </c>
      <c r="AK608" s="429">
        <f t="shared" si="287"/>
        <v>160</v>
      </c>
      <c r="AL608" s="429">
        <f t="shared" si="288"/>
        <v>160</v>
      </c>
      <c r="AM608" s="429">
        <f t="shared" si="289"/>
        <v>160</v>
      </c>
      <c r="AN608" s="429">
        <f t="shared" si="290"/>
        <v>160</v>
      </c>
      <c r="AO608" s="429">
        <f t="shared" si="291"/>
        <v>160</v>
      </c>
      <c r="AP608" s="429">
        <f t="shared" si="292"/>
        <v>160</v>
      </c>
      <c r="AQ608" s="429">
        <f t="shared" si="293"/>
        <v>160</v>
      </c>
      <c r="AR608" s="429">
        <f t="shared" si="294"/>
        <v>160</v>
      </c>
      <c r="AS608" s="429">
        <f t="shared" si="295"/>
        <v>160</v>
      </c>
      <c r="AT608" s="429">
        <f t="shared" si="296"/>
        <v>160</v>
      </c>
      <c r="AU608" s="429">
        <f t="shared" si="297"/>
        <v>160</v>
      </c>
      <c r="AV608" s="429">
        <f t="shared" si="298"/>
        <v>160</v>
      </c>
      <c r="AW608" s="429">
        <f t="shared" si="299"/>
        <v>160</v>
      </c>
      <c r="AX608" s="429">
        <f t="shared" si="300"/>
        <v>160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96640</v>
      </c>
      <c r="C609" s="290">
        <f t="shared" si="301"/>
        <v>160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96640</v>
      </c>
      <c r="E609" s="290">
        <f t="shared" si="301"/>
        <v>160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96640</v>
      </c>
      <c r="G609" s="290">
        <f t="shared" si="302"/>
        <v>160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96640</v>
      </c>
      <c r="I609" s="290">
        <f t="shared" si="303"/>
        <v>160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6640</v>
      </c>
      <c r="K609" s="290">
        <f t="shared" si="279"/>
        <v>160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640</v>
      </c>
      <c r="M609" s="290">
        <f t="shared" si="280"/>
        <v>160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6640</v>
      </c>
      <c r="O609" s="290">
        <f t="shared" si="304"/>
        <v>160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6640</v>
      </c>
      <c r="Q609" s="290">
        <f t="shared" si="305"/>
        <v>160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96640</v>
      </c>
      <c r="S609" s="290">
        <f t="shared" si="281"/>
        <v>160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96640</v>
      </c>
      <c r="U609" s="290">
        <f t="shared" si="282"/>
        <v>160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96640</v>
      </c>
      <c r="W609" s="290">
        <f t="shared" si="306"/>
        <v>160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96640</v>
      </c>
      <c r="Y609" s="290">
        <f t="shared" si="307"/>
        <v>160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96640</v>
      </c>
      <c r="AA609" s="290">
        <f t="shared" si="283"/>
        <v>160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96640</v>
      </c>
      <c r="AC609" s="290">
        <f t="shared" si="284"/>
        <v>160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96640</v>
      </c>
      <c r="AE609" s="290">
        <f t="shared" si="308"/>
        <v>160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96640</v>
      </c>
      <c r="AG609" s="290">
        <f t="shared" si="309"/>
        <v>160</v>
      </c>
      <c r="AI609" s="429">
        <f t="shared" si="285"/>
        <v>160</v>
      </c>
      <c r="AJ609" s="429">
        <f t="shared" si="286"/>
        <v>160</v>
      </c>
      <c r="AK609" s="429">
        <f t="shared" si="287"/>
        <v>160</v>
      </c>
      <c r="AL609" s="429">
        <f t="shared" si="288"/>
        <v>160</v>
      </c>
      <c r="AM609" s="429">
        <f t="shared" si="289"/>
        <v>160</v>
      </c>
      <c r="AN609" s="429">
        <f t="shared" si="290"/>
        <v>160</v>
      </c>
      <c r="AO609" s="429">
        <f t="shared" si="291"/>
        <v>160</v>
      </c>
      <c r="AP609" s="429">
        <f t="shared" si="292"/>
        <v>160</v>
      </c>
      <c r="AQ609" s="429">
        <f t="shared" si="293"/>
        <v>160</v>
      </c>
      <c r="AR609" s="429">
        <f t="shared" si="294"/>
        <v>160</v>
      </c>
      <c r="AS609" s="429">
        <f t="shared" si="295"/>
        <v>160</v>
      </c>
      <c r="AT609" s="429">
        <f t="shared" si="296"/>
        <v>160</v>
      </c>
      <c r="AU609" s="429">
        <f t="shared" si="297"/>
        <v>160</v>
      </c>
      <c r="AV609" s="429">
        <f t="shared" si="298"/>
        <v>160</v>
      </c>
      <c r="AW609" s="429">
        <f t="shared" si="299"/>
        <v>160</v>
      </c>
      <c r="AX609" s="429">
        <f t="shared" si="300"/>
        <v>160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96800</v>
      </c>
      <c r="C610" s="290">
        <f t="shared" si="301"/>
        <v>160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96800</v>
      </c>
      <c r="E610" s="290">
        <f t="shared" si="301"/>
        <v>160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96800</v>
      </c>
      <c r="G610" s="290">
        <f t="shared" si="302"/>
        <v>160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96800</v>
      </c>
      <c r="I610" s="290">
        <f t="shared" si="303"/>
        <v>160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6800</v>
      </c>
      <c r="K610" s="290">
        <f t="shared" si="279"/>
        <v>160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800</v>
      </c>
      <c r="M610" s="290">
        <f t="shared" si="280"/>
        <v>160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6800</v>
      </c>
      <c r="O610" s="290">
        <f t="shared" si="304"/>
        <v>160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6800</v>
      </c>
      <c r="Q610" s="290">
        <f t="shared" si="305"/>
        <v>160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96800</v>
      </c>
      <c r="S610" s="290">
        <f t="shared" si="281"/>
        <v>160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96800</v>
      </c>
      <c r="U610" s="290">
        <f t="shared" si="282"/>
        <v>160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96800</v>
      </c>
      <c r="W610" s="290">
        <f t="shared" si="306"/>
        <v>160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96800</v>
      </c>
      <c r="Y610" s="290">
        <f t="shared" si="307"/>
        <v>160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96800</v>
      </c>
      <c r="AA610" s="290">
        <f t="shared" si="283"/>
        <v>160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96800</v>
      </c>
      <c r="AC610" s="290">
        <f t="shared" si="284"/>
        <v>160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96800</v>
      </c>
      <c r="AE610" s="290">
        <f t="shared" si="308"/>
        <v>160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96800</v>
      </c>
      <c r="AG610" s="290">
        <f t="shared" si="309"/>
        <v>160</v>
      </c>
      <c r="AI610" s="429">
        <f t="shared" si="285"/>
        <v>160</v>
      </c>
      <c r="AJ610" s="429">
        <f t="shared" si="286"/>
        <v>160</v>
      </c>
      <c r="AK610" s="429">
        <f t="shared" si="287"/>
        <v>160</v>
      </c>
      <c r="AL610" s="429">
        <f t="shared" si="288"/>
        <v>160</v>
      </c>
      <c r="AM610" s="429">
        <f t="shared" si="289"/>
        <v>160</v>
      </c>
      <c r="AN610" s="429">
        <f t="shared" si="290"/>
        <v>160</v>
      </c>
      <c r="AO610" s="429">
        <f t="shared" si="291"/>
        <v>160</v>
      </c>
      <c r="AP610" s="429">
        <f t="shared" si="292"/>
        <v>160</v>
      </c>
      <c r="AQ610" s="429">
        <f t="shared" si="293"/>
        <v>160</v>
      </c>
      <c r="AR610" s="429">
        <f t="shared" si="294"/>
        <v>160</v>
      </c>
      <c r="AS610" s="429">
        <f t="shared" si="295"/>
        <v>160</v>
      </c>
      <c r="AT610" s="429">
        <f t="shared" si="296"/>
        <v>160</v>
      </c>
      <c r="AU610" s="429">
        <f t="shared" si="297"/>
        <v>160</v>
      </c>
      <c r="AV610" s="429">
        <f t="shared" si="298"/>
        <v>160</v>
      </c>
      <c r="AW610" s="429">
        <f t="shared" si="299"/>
        <v>160</v>
      </c>
      <c r="AX610" s="429">
        <f t="shared" si="300"/>
        <v>160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96960</v>
      </c>
      <c r="C611" s="290">
        <f t="shared" si="301"/>
        <v>160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96960</v>
      </c>
      <c r="E611" s="290">
        <f t="shared" si="301"/>
        <v>160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96960</v>
      </c>
      <c r="G611" s="290">
        <f t="shared" si="302"/>
        <v>160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96960</v>
      </c>
      <c r="I611" s="290">
        <f t="shared" si="303"/>
        <v>160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6960</v>
      </c>
      <c r="K611" s="290">
        <f t="shared" si="279"/>
        <v>160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960</v>
      </c>
      <c r="M611" s="290">
        <f t="shared" si="280"/>
        <v>160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6960</v>
      </c>
      <c r="O611" s="290">
        <f t="shared" si="304"/>
        <v>160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960</v>
      </c>
      <c r="Q611" s="290">
        <f t="shared" si="305"/>
        <v>160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96960</v>
      </c>
      <c r="S611" s="290">
        <f t="shared" si="281"/>
        <v>160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96960</v>
      </c>
      <c r="U611" s="290">
        <f t="shared" si="282"/>
        <v>160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96960</v>
      </c>
      <c r="W611" s="290">
        <f t="shared" si="306"/>
        <v>160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96960</v>
      </c>
      <c r="Y611" s="290">
        <f t="shared" si="307"/>
        <v>160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96960</v>
      </c>
      <c r="AA611" s="290">
        <f t="shared" si="283"/>
        <v>160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96960</v>
      </c>
      <c r="AC611" s="290">
        <f t="shared" si="284"/>
        <v>160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96960</v>
      </c>
      <c r="AE611" s="290">
        <f t="shared" si="308"/>
        <v>160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96960</v>
      </c>
      <c r="AG611" s="290">
        <f t="shared" si="309"/>
        <v>160</v>
      </c>
      <c r="AI611" s="429">
        <f t="shared" si="285"/>
        <v>160</v>
      </c>
      <c r="AJ611" s="429">
        <f t="shared" si="286"/>
        <v>160</v>
      </c>
      <c r="AK611" s="429">
        <f t="shared" si="287"/>
        <v>160</v>
      </c>
      <c r="AL611" s="429">
        <f t="shared" si="288"/>
        <v>160</v>
      </c>
      <c r="AM611" s="429">
        <f t="shared" si="289"/>
        <v>160</v>
      </c>
      <c r="AN611" s="429">
        <f t="shared" si="290"/>
        <v>160</v>
      </c>
      <c r="AO611" s="429">
        <f t="shared" si="291"/>
        <v>160</v>
      </c>
      <c r="AP611" s="429">
        <f t="shared" si="292"/>
        <v>160</v>
      </c>
      <c r="AQ611" s="429">
        <f t="shared" si="293"/>
        <v>160</v>
      </c>
      <c r="AR611" s="429">
        <f t="shared" si="294"/>
        <v>160</v>
      </c>
      <c r="AS611" s="429">
        <f t="shared" si="295"/>
        <v>160</v>
      </c>
      <c r="AT611" s="429">
        <f t="shared" si="296"/>
        <v>160</v>
      </c>
      <c r="AU611" s="429">
        <f t="shared" si="297"/>
        <v>160</v>
      </c>
      <c r="AV611" s="429">
        <f t="shared" si="298"/>
        <v>160</v>
      </c>
      <c r="AW611" s="429">
        <f t="shared" si="299"/>
        <v>160</v>
      </c>
      <c r="AX611" s="429">
        <f t="shared" si="300"/>
        <v>160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97120</v>
      </c>
      <c r="C612" s="290">
        <f t="shared" si="301"/>
        <v>160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97120</v>
      </c>
      <c r="E612" s="290">
        <f t="shared" si="301"/>
        <v>160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97120</v>
      </c>
      <c r="G612" s="290">
        <f t="shared" si="302"/>
        <v>160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7120</v>
      </c>
      <c r="I612" s="290">
        <f t="shared" si="303"/>
        <v>160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7120</v>
      </c>
      <c r="K612" s="290">
        <f t="shared" si="279"/>
        <v>160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7120</v>
      </c>
      <c r="M612" s="290">
        <f t="shared" si="280"/>
        <v>160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7120</v>
      </c>
      <c r="O612" s="290">
        <f t="shared" si="304"/>
        <v>160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7120</v>
      </c>
      <c r="Q612" s="290">
        <f t="shared" si="305"/>
        <v>160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97120</v>
      </c>
      <c r="S612" s="290">
        <f t="shared" si="281"/>
        <v>160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97120</v>
      </c>
      <c r="U612" s="290">
        <f t="shared" si="282"/>
        <v>160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97120</v>
      </c>
      <c r="W612" s="290">
        <f t="shared" si="306"/>
        <v>160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7120</v>
      </c>
      <c r="Y612" s="290">
        <f t="shared" si="307"/>
        <v>160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97120</v>
      </c>
      <c r="AA612" s="290">
        <f t="shared" si="283"/>
        <v>160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97120</v>
      </c>
      <c r="AC612" s="290">
        <f t="shared" si="284"/>
        <v>160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97120</v>
      </c>
      <c r="AE612" s="290">
        <f t="shared" si="308"/>
        <v>160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7120</v>
      </c>
      <c r="AG612" s="290">
        <f t="shared" si="309"/>
        <v>160</v>
      </c>
      <c r="AI612" s="429">
        <f t="shared" si="285"/>
        <v>160</v>
      </c>
      <c r="AJ612" s="429">
        <f t="shared" si="286"/>
        <v>160</v>
      </c>
      <c r="AK612" s="429">
        <f t="shared" si="287"/>
        <v>160</v>
      </c>
      <c r="AL612" s="429">
        <f t="shared" si="288"/>
        <v>160</v>
      </c>
      <c r="AM612" s="429">
        <f t="shared" si="289"/>
        <v>160</v>
      </c>
      <c r="AN612" s="429">
        <f t="shared" si="290"/>
        <v>160</v>
      </c>
      <c r="AO612" s="429">
        <f t="shared" si="291"/>
        <v>160</v>
      </c>
      <c r="AP612" s="429">
        <f t="shared" si="292"/>
        <v>160</v>
      </c>
      <c r="AQ612" s="429">
        <f t="shared" si="293"/>
        <v>160</v>
      </c>
      <c r="AR612" s="429">
        <f t="shared" si="294"/>
        <v>160</v>
      </c>
      <c r="AS612" s="429">
        <f t="shared" si="295"/>
        <v>160</v>
      </c>
      <c r="AT612" s="429">
        <f t="shared" si="296"/>
        <v>160</v>
      </c>
      <c r="AU612" s="429">
        <f t="shared" si="297"/>
        <v>160</v>
      </c>
      <c r="AV612" s="429">
        <f t="shared" si="298"/>
        <v>160</v>
      </c>
      <c r="AW612" s="429">
        <f t="shared" si="299"/>
        <v>160</v>
      </c>
      <c r="AX612" s="429">
        <f t="shared" si="300"/>
        <v>160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97280</v>
      </c>
      <c r="C613" s="290">
        <f t="shared" si="301"/>
        <v>160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97280</v>
      </c>
      <c r="E613" s="290">
        <f t="shared" si="301"/>
        <v>160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97280</v>
      </c>
      <c r="G613" s="290">
        <f t="shared" si="302"/>
        <v>160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7280</v>
      </c>
      <c r="I613" s="290">
        <f t="shared" si="303"/>
        <v>160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7280</v>
      </c>
      <c r="K613" s="290">
        <f t="shared" si="279"/>
        <v>160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7280</v>
      </c>
      <c r="M613" s="290">
        <f t="shared" si="280"/>
        <v>160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7280</v>
      </c>
      <c r="O613" s="290">
        <f t="shared" si="304"/>
        <v>160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7280</v>
      </c>
      <c r="Q613" s="290">
        <f t="shared" si="305"/>
        <v>160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97280</v>
      </c>
      <c r="S613" s="290">
        <f t="shared" si="281"/>
        <v>160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97280</v>
      </c>
      <c r="U613" s="290">
        <f t="shared" si="282"/>
        <v>160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97280</v>
      </c>
      <c r="W613" s="290">
        <f t="shared" si="306"/>
        <v>160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7280</v>
      </c>
      <c r="Y613" s="290">
        <f t="shared" si="307"/>
        <v>160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97280</v>
      </c>
      <c r="AA613" s="290">
        <f t="shared" si="283"/>
        <v>160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97280</v>
      </c>
      <c r="AC613" s="290">
        <f t="shared" si="284"/>
        <v>160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97280</v>
      </c>
      <c r="AE613" s="290">
        <f t="shared" si="308"/>
        <v>160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7280</v>
      </c>
      <c r="AG613" s="290">
        <f t="shared" si="309"/>
        <v>160</v>
      </c>
      <c r="AI613" s="429">
        <f t="shared" si="285"/>
        <v>160</v>
      </c>
      <c r="AJ613" s="429">
        <f t="shared" si="286"/>
        <v>160</v>
      </c>
      <c r="AK613" s="429">
        <f t="shared" si="287"/>
        <v>160</v>
      </c>
      <c r="AL613" s="429">
        <f t="shared" si="288"/>
        <v>160</v>
      </c>
      <c r="AM613" s="429">
        <f t="shared" si="289"/>
        <v>160</v>
      </c>
      <c r="AN613" s="429">
        <f t="shared" si="290"/>
        <v>160</v>
      </c>
      <c r="AO613" s="429">
        <f t="shared" si="291"/>
        <v>160</v>
      </c>
      <c r="AP613" s="429">
        <f t="shared" si="292"/>
        <v>160</v>
      </c>
      <c r="AQ613" s="429">
        <f t="shared" si="293"/>
        <v>160</v>
      </c>
      <c r="AR613" s="429">
        <f t="shared" si="294"/>
        <v>160</v>
      </c>
      <c r="AS613" s="429">
        <f t="shared" si="295"/>
        <v>160</v>
      </c>
      <c r="AT613" s="429">
        <f t="shared" si="296"/>
        <v>160</v>
      </c>
      <c r="AU613" s="429">
        <f t="shared" si="297"/>
        <v>160</v>
      </c>
      <c r="AV613" s="429">
        <f t="shared" si="298"/>
        <v>160</v>
      </c>
      <c r="AW613" s="429">
        <f t="shared" si="299"/>
        <v>160</v>
      </c>
      <c r="AX613" s="429">
        <f t="shared" si="300"/>
        <v>160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97440</v>
      </c>
      <c r="C614" s="290">
        <f t="shared" si="301"/>
        <v>160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97440</v>
      </c>
      <c r="E614" s="290">
        <f t="shared" si="301"/>
        <v>160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97440</v>
      </c>
      <c r="G614" s="290">
        <f t="shared" si="302"/>
        <v>160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7440</v>
      </c>
      <c r="I614" s="290">
        <f t="shared" si="303"/>
        <v>160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7440</v>
      </c>
      <c r="K614" s="290">
        <f t="shared" si="279"/>
        <v>160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440</v>
      </c>
      <c r="M614" s="290">
        <f t="shared" si="280"/>
        <v>160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7440</v>
      </c>
      <c r="O614" s="290">
        <f t="shared" si="304"/>
        <v>160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7440</v>
      </c>
      <c r="Q614" s="290">
        <f t="shared" si="305"/>
        <v>160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97440</v>
      </c>
      <c r="S614" s="290">
        <f t="shared" si="281"/>
        <v>160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97440</v>
      </c>
      <c r="U614" s="290">
        <f t="shared" si="282"/>
        <v>160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97440</v>
      </c>
      <c r="W614" s="290">
        <f t="shared" si="306"/>
        <v>160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7440</v>
      </c>
      <c r="Y614" s="290">
        <f t="shared" si="307"/>
        <v>160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97440</v>
      </c>
      <c r="AA614" s="290">
        <f t="shared" si="283"/>
        <v>160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97440</v>
      </c>
      <c r="AC614" s="290">
        <f t="shared" si="284"/>
        <v>160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97440</v>
      </c>
      <c r="AE614" s="290">
        <f t="shared" si="308"/>
        <v>160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7440</v>
      </c>
      <c r="AG614" s="290">
        <f t="shared" si="309"/>
        <v>160</v>
      </c>
      <c r="AI614" s="429">
        <f t="shared" si="285"/>
        <v>160</v>
      </c>
      <c r="AJ614" s="429">
        <f t="shared" si="286"/>
        <v>160</v>
      </c>
      <c r="AK614" s="429">
        <f t="shared" si="287"/>
        <v>160</v>
      </c>
      <c r="AL614" s="429">
        <f t="shared" si="288"/>
        <v>160</v>
      </c>
      <c r="AM614" s="429">
        <f t="shared" si="289"/>
        <v>160</v>
      </c>
      <c r="AN614" s="429">
        <f t="shared" si="290"/>
        <v>160</v>
      </c>
      <c r="AO614" s="429">
        <f t="shared" si="291"/>
        <v>160</v>
      </c>
      <c r="AP614" s="429">
        <f t="shared" si="292"/>
        <v>160</v>
      </c>
      <c r="AQ614" s="429">
        <f t="shared" si="293"/>
        <v>160</v>
      </c>
      <c r="AR614" s="429">
        <f t="shared" si="294"/>
        <v>160</v>
      </c>
      <c r="AS614" s="429">
        <f t="shared" si="295"/>
        <v>160</v>
      </c>
      <c r="AT614" s="429">
        <f t="shared" si="296"/>
        <v>160</v>
      </c>
      <c r="AU614" s="429">
        <f t="shared" si="297"/>
        <v>160</v>
      </c>
      <c r="AV614" s="429">
        <f t="shared" si="298"/>
        <v>160</v>
      </c>
      <c r="AW614" s="429">
        <f t="shared" si="299"/>
        <v>160</v>
      </c>
      <c r="AX614" s="429">
        <f t="shared" si="300"/>
        <v>160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97600</v>
      </c>
      <c r="C615" s="290">
        <f t="shared" si="301"/>
        <v>160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97600</v>
      </c>
      <c r="E615" s="290">
        <f t="shared" si="301"/>
        <v>160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97600</v>
      </c>
      <c r="G615" s="290">
        <f t="shared" si="302"/>
        <v>160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7600</v>
      </c>
      <c r="I615" s="290">
        <f t="shared" si="303"/>
        <v>160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7600</v>
      </c>
      <c r="K615" s="290">
        <f t="shared" si="279"/>
        <v>160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600</v>
      </c>
      <c r="M615" s="290">
        <f t="shared" si="280"/>
        <v>160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7600</v>
      </c>
      <c r="O615" s="290">
        <f t="shared" si="304"/>
        <v>160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7600</v>
      </c>
      <c r="Q615" s="290">
        <f t="shared" si="305"/>
        <v>160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97600</v>
      </c>
      <c r="S615" s="290">
        <f t="shared" si="281"/>
        <v>160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97600</v>
      </c>
      <c r="U615" s="290">
        <f t="shared" si="282"/>
        <v>160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97600</v>
      </c>
      <c r="W615" s="290">
        <f t="shared" si="306"/>
        <v>160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7600</v>
      </c>
      <c r="Y615" s="290">
        <f t="shared" si="307"/>
        <v>160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97600</v>
      </c>
      <c r="AA615" s="290">
        <f t="shared" si="283"/>
        <v>160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97600</v>
      </c>
      <c r="AC615" s="290">
        <f t="shared" si="284"/>
        <v>160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97600</v>
      </c>
      <c r="AE615" s="290">
        <f t="shared" si="308"/>
        <v>160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7600</v>
      </c>
      <c r="AG615" s="290">
        <f t="shared" si="309"/>
        <v>160</v>
      </c>
      <c r="AI615" s="429">
        <f t="shared" si="285"/>
        <v>160</v>
      </c>
      <c r="AJ615" s="429">
        <f t="shared" si="286"/>
        <v>160</v>
      </c>
      <c r="AK615" s="429">
        <f t="shared" si="287"/>
        <v>160</v>
      </c>
      <c r="AL615" s="429">
        <f t="shared" si="288"/>
        <v>160</v>
      </c>
      <c r="AM615" s="429">
        <f t="shared" si="289"/>
        <v>160</v>
      </c>
      <c r="AN615" s="429">
        <f t="shared" si="290"/>
        <v>160</v>
      </c>
      <c r="AO615" s="429">
        <f t="shared" si="291"/>
        <v>160</v>
      </c>
      <c r="AP615" s="429">
        <f t="shared" si="292"/>
        <v>160</v>
      </c>
      <c r="AQ615" s="429">
        <f t="shared" si="293"/>
        <v>160</v>
      </c>
      <c r="AR615" s="429">
        <f t="shared" si="294"/>
        <v>160</v>
      </c>
      <c r="AS615" s="429">
        <f t="shared" si="295"/>
        <v>160</v>
      </c>
      <c r="AT615" s="429">
        <f t="shared" si="296"/>
        <v>160</v>
      </c>
      <c r="AU615" s="429">
        <f t="shared" si="297"/>
        <v>160</v>
      </c>
      <c r="AV615" s="429">
        <f t="shared" si="298"/>
        <v>160</v>
      </c>
      <c r="AW615" s="429">
        <f t="shared" si="299"/>
        <v>160</v>
      </c>
      <c r="AX615" s="429">
        <f t="shared" si="300"/>
        <v>160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97760</v>
      </c>
      <c r="C616" s="290">
        <f t="shared" si="301"/>
        <v>160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97760</v>
      </c>
      <c r="E616" s="290">
        <f t="shared" si="301"/>
        <v>160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97760</v>
      </c>
      <c r="G616" s="290">
        <f t="shared" si="302"/>
        <v>160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7760</v>
      </c>
      <c r="I616" s="290">
        <f t="shared" si="303"/>
        <v>160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7760</v>
      </c>
      <c r="K616" s="290">
        <f t="shared" si="279"/>
        <v>160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760</v>
      </c>
      <c r="M616" s="290">
        <f t="shared" si="280"/>
        <v>160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7760</v>
      </c>
      <c r="O616" s="290">
        <f t="shared" si="304"/>
        <v>160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7760</v>
      </c>
      <c r="Q616" s="290">
        <f t="shared" si="305"/>
        <v>160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97760</v>
      </c>
      <c r="S616" s="290">
        <f t="shared" si="281"/>
        <v>160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97760</v>
      </c>
      <c r="U616" s="290">
        <f t="shared" si="282"/>
        <v>160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97760</v>
      </c>
      <c r="W616" s="290">
        <f t="shared" si="306"/>
        <v>160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7760</v>
      </c>
      <c r="Y616" s="290">
        <f t="shared" si="307"/>
        <v>160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97760</v>
      </c>
      <c r="AA616" s="290">
        <f t="shared" si="283"/>
        <v>160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97760</v>
      </c>
      <c r="AC616" s="290">
        <f t="shared" si="284"/>
        <v>160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97760</v>
      </c>
      <c r="AE616" s="290">
        <f t="shared" si="308"/>
        <v>160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7760</v>
      </c>
      <c r="AG616" s="290">
        <f t="shared" si="309"/>
        <v>160</v>
      </c>
      <c r="AI616" s="429">
        <f t="shared" si="285"/>
        <v>160</v>
      </c>
      <c r="AJ616" s="429">
        <f t="shared" si="286"/>
        <v>160</v>
      </c>
      <c r="AK616" s="429">
        <f t="shared" si="287"/>
        <v>160</v>
      </c>
      <c r="AL616" s="429">
        <f t="shared" si="288"/>
        <v>160</v>
      </c>
      <c r="AM616" s="429">
        <f t="shared" si="289"/>
        <v>160</v>
      </c>
      <c r="AN616" s="429">
        <f t="shared" si="290"/>
        <v>160</v>
      </c>
      <c r="AO616" s="429">
        <f t="shared" si="291"/>
        <v>160</v>
      </c>
      <c r="AP616" s="429">
        <f t="shared" si="292"/>
        <v>160</v>
      </c>
      <c r="AQ616" s="429">
        <f t="shared" si="293"/>
        <v>160</v>
      </c>
      <c r="AR616" s="429">
        <f t="shared" si="294"/>
        <v>160</v>
      </c>
      <c r="AS616" s="429">
        <f t="shared" si="295"/>
        <v>160</v>
      </c>
      <c r="AT616" s="429">
        <f t="shared" si="296"/>
        <v>160</v>
      </c>
      <c r="AU616" s="429">
        <f t="shared" si="297"/>
        <v>160</v>
      </c>
      <c r="AV616" s="429">
        <f t="shared" si="298"/>
        <v>160</v>
      </c>
      <c r="AW616" s="429">
        <f t="shared" si="299"/>
        <v>160</v>
      </c>
      <c r="AX616" s="429">
        <f t="shared" si="300"/>
        <v>160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97920</v>
      </c>
      <c r="C617" s="290">
        <f t="shared" si="301"/>
        <v>160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97920</v>
      </c>
      <c r="E617" s="290">
        <f t="shared" si="301"/>
        <v>160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97920</v>
      </c>
      <c r="G617" s="290">
        <f t="shared" si="302"/>
        <v>160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7920</v>
      </c>
      <c r="I617" s="290">
        <f t="shared" si="303"/>
        <v>160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7920</v>
      </c>
      <c r="K617" s="290">
        <f t="shared" si="279"/>
        <v>160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920</v>
      </c>
      <c r="M617" s="290">
        <f t="shared" si="280"/>
        <v>160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7920</v>
      </c>
      <c r="O617" s="290">
        <f t="shared" si="304"/>
        <v>160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7920</v>
      </c>
      <c r="Q617" s="290">
        <f t="shared" si="305"/>
        <v>160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97920</v>
      </c>
      <c r="S617" s="290">
        <f t="shared" si="281"/>
        <v>160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97920</v>
      </c>
      <c r="U617" s="290">
        <f t="shared" si="282"/>
        <v>160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97920</v>
      </c>
      <c r="W617" s="290">
        <f t="shared" si="306"/>
        <v>160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7920</v>
      </c>
      <c r="Y617" s="290">
        <f t="shared" si="307"/>
        <v>160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97920</v>
      </c>
      <c r="AA617" s="290">
        <f t="shared" si="283"/>
        <v>160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97920</v>
      </c>
      <c r="AC617" s="290">
        <f t="shared" si="284"/>
        <v>160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97920</v>
      </c>
      <c r="AE617" s="290">
        <f t="shared" si="308"/>
        <v>160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7920</v>
      </c>
      <c r="AG617" s="290">
        <f t="shared" si="309"/>
        <v>160</v>
      </c>
      <c r="AI617" s="429">
        <f t="shared" si="285"/>
        <v>160</v>
      </c>
      <c r="AJ617" s="429">
        <f t="shared" si="286"/>
        <v>160</v>
      </c>
      <c r="AK617" s="429">
        <f t="shared" si="287"/>
        <v>160</v>
      </c>
      <c r="AL617" s="429">
        <f t="shared" si="288"/>
        <v>160</v>
      </c>
      <c r="AM617" s="429">
        <f t="shared" si="289"/>
        <v>160</v>
      </c>
      <c r="AN617" s="429">
        <f t="shared" si="290"/>
        <v>160</v>
      </c>
      <c r="AO617" s="429">
        <f t="shared" si="291"/>
        <v>160</v>
      </c>
      <c r="AP617" s="429">
        <f t="shared" si="292"/>
        <v>160</v>
      </c>
      <c r="AQ617" s="429">
        <f t="shared" si="293"/>
        <v>160</v>
      </c>
      <c r="AR617" s="429">
        <f t="shared" si="294"/>
        <v>160</v>
      </c>
      <c r="AS617" s="429">
        <f t="shared" si="295"/>
        <v>160</v>
      </c>
      <c r="AT617" s="429">
        <f t="shared" si="296"/>
        <v>160</v>
      </c>
      <c r="AU617" s="429">
        <f t="shared" si="297"/>
        <v>160</v>
      </c>
      <c r="AV617" s="429">
        <f t="shared" si="298"/>
        <v>160</v>
      </c>
      <c r="AW617" s="429">
        <f t="shared" si="299"/>
        <v>160</v>
      </c>
      <c r="AX617" s="429">
        <f t="shared" si="300"/>
        <v>160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98080</v>
      </c>
      <c r="C618" s="290">
        <f t="shared" si="301"/>
        <v>160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98080</v>
      </c>
      <c r="E618" s="290">
        <f t="shared" si="301"/>
        <v>160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98080</v>
      </c>
      <c r="G618" s="290">
        <f t="shared" si="302"/>
        <v>160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8080</v>
      </c>
      <c r="I618" s="290">
        <f t="shared" si="303"/>
        <v>160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8080</v>
      </c>
      <c r="K618" s="290">
        <f t="shared" si="279"/>
        <v>160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8080</v>
      </c>
      <c r="M618" s="290">
        <f t="shared" si="280"/>
        <v>160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8080</v>
      </c>
      <c r="O618" s="290">
        <f t="shared" si="304"/>
        <v>160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8080</v>
      </c>
      <c r="Q618" s="290">
        <f t="shared" si="305"/>
        <v>160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98080</v>
      </c>
      <c r="S618" s="290">
        <f t="shared" si="281"/>
        <v>160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98080</v>
      </c>
      <c r="U618" s="290">
        <f t="shared" si="282"/>
        <v>160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98080</v>
      </c>
      <c r="W618" s="290">
        <f t="shared" si="306"/>
        <v>160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8080</v>
      </c>
      <c r="Y618" s="290">
        <f t="shared" si="307"/>
        <v>160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98080</v>
      </c>
      <c r="AA618" s="290">
        <f t="shared" si="283"/>
        <v>160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98080</v>
      </c>
      <c r="AC618" s="290">
        <f t="shared" si="284"/>
        <v>160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98080</v>
      </c>
      <c r="AE618" s="290">
        <f t="shared" si="308"/>
        <v>160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8080</v>
      </c>
      <c r="AG618" s="290">
        <f t="shared" si="309"/>
        <v>160</v>
      </c>
      <c r="AI618" s="429">
        <f t="shared" si="285"/>
        <v>160</v>
      </c>
      <c r="AJ618" s="429">
        <f t="shared" si="286"/>
        <v>160</v>
      </c>
      <c r="AK618" s="429">
        <f t="shared" si="287"/>
        <v>160</v>
      </c>
      <c r="AL618" s="429">
        <f t="shared" si="288"/>
        <v>160</v>
      </c>
      <c r="AM618" s="429">
        <f t="shared" si="289"/>
        <v>160</v>
      </c>
      <c r="AN618" s="429">
        <f t="shared" si="290"/>
        <v>160</v>
      </c>
      <c r="AO618" s="429">
        <f t="shared" si="291"/>
        <v>160</v>
      </c>
      <c r="AP618" s="429">
        <f t="shared" si="292"/>
        <v>160</v>
      </c>
      <c r="AQ618" s="429">
        <f t="shared" si="293"/>
        <v>160</v>
      </c>
      <c r="AR618" s="429">
        <f t="shared" si="294"/>
        <v>160</v>
      </c>
      <c r="AS618" s="429">
        <f t="shared" si="295"/>
        <v>160</v>
      </c>
      <c r="AT618" s="429">
        <f t="shared" si="296"/>
        <v>160</v>
      </c>
      <c r="AU618" s="429">
        <f t="shared" si="297"/>
        <v>160</v>
      </c>
      <c r="AV618" s="429">
        <f t="shared" si="298"/>
        <v>160</v>
      </c>
      <c r="AW618" s="429">
        <f t="shared" si="299"/>
        <v>160</v>
      </c>
      <c r="AX618" s="429">
        <f t="shared" si="300"/>
        <v>160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98240</v>
      </c>
      <c r="C619" s="290">
        <f t="shared" si="301"/>
        <v>160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98240</v>
      </c>
      <c r="E619" s="290">
        <f t="shared" si="301"/>
        <v>160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98240</v>
      </c>
      <c r="G619" s="290">
        <f t="shared" si="302"/>
        <v>160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8240</v>
      </c>
      <c r="I619" s="290">
        <f t="shared" si="303"/>
        <v>160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8240</v>
      </c>
      <c r="K619" s="290">
        <f t="shared" si="279"/>
        <v>160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8240</v>
      </c>
      <c r="M619" s="290">
        <f t="shared" si="280"/>
        <v>160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8240</v>
      </c>
      <c r="O619" s="290">
        <f t="shared" si="304"/>
        <v>160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8240</v>
      </c>
      <c r="Q619" s="290">
        <f t="shared" si="305"/>
        <v>160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98240</v>
      </c>
      <c r="S619" s="290">
        <f t="shared" si="281"/>
        <v>160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98240</v>
      </c>
      <c r="U619" s="290">
        <f t="shared" si="282"/>
        <v>160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98240</v>
      </c>
      <c r="W619" s="290">
        <f t="shared" si="306"/>
        <v>160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8240</v>
      </c>
      <c r="Y619" s="290">
        <f t="shared" si="307"/>
        <v>160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98240</v>
      </c>
      <c r="AA619" s="290">
        <f t="shared" si="283"/>
        <v>160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98240</v>
      </c>
      <c r="AC619" s="290">
        <f t="shared" si="284"/>
        <v>160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98240</v>
      </c>
      <c r="AE619" s="290">
        <f t="shared" si="308"/>
        <v>160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8240</v>
      </c>
      <c r="AG619" s="290">
        <f t="shared" si="309"/>
        <v>160</v>
      </c>
      <c r="AI619" s="429">
        <f t="shared" si="285"/>
        <v>160</v>
      </c>
      <c r="AJ619" s="429">
        <f t="shared" si="286"/>
        <v>160</v>
      </c>
      <c r="AK619" s="429">
        <f t="shared" si="287"/>
        <v>160</v>
      </c>
      <c r="AL619" s="429">
        <f t="shared" si="288"/>
        <v>160</v>
      </c>
      <c r="AM619" s="429">
        <f t="shared" si="289"/>
        <v>160</v>
      </c>
      <c r="AN619" s="429">
        <f t="shared" si="290"/>
        <v>160</v>
      </c>
      <c r="AO619" s="429">
        <f t="shared" si="291"/>
        <v>160</v>
      </c>
      <c r="AP619" s="429">
        <f t="shared" si="292"/>
        <v>160</v>
      </c>
      <c r="AQ619" s="429">
        <f t="shared" si="293"/>
        <v>160</v>
      </c>
      <c r="AR619" s="429">
        <f t="shared" si="294"/>
        <v>160</v>
      </c>
      <c r="AS619" s="429">
        <f t="shared" si="295"/>
        <v>160</v>
      </c>
      <c r="AT619" s="429">
        <f t="shared" si="296"/>
        <v>160</v>
      </c>
      <c r="AU619" s="429">
        <f t="shared" si="297"/>
        <v>160</v>
      </c>
      <c r="AV619" s="429">
        <f t="shared" si="298"/>
        <v>160</v>
      </c>
      <c r="AW619" s="429">
        <f t="shared" si="299"/>
        <v>160</v>
      </c>
      <c r="AX619" s="429">
        <f t="shared" si="300"/>
        <v>160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98400</v>
      </c>
      <c r="C620" s="290">
        <f t="shared" si="301"/>
        <v>160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98400</v>
      </c>
      <c r="E620" s="290">
        <f t="shared" si="301"/>
        <v>160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98400</v>
      </c>
      <c r="G620" s="290">
        <f t="shared" si="302"/>
        <v>160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8400</v>
      </c>
      <c r="I620" s="290">
        <f t="shared" si="303"/>
        <v>160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8400</v>
      </c>
      <c r="K620" s="290">
        <f t="shared" si="279"/>
        <v>160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400</v>
      </c>
      <c r="M620" s="290">
        <f t="shared" si="280"/>
        <v>160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8400</v>
      </c>
      <c r="O620" s="290">
        <f t="shared" si="304"/>
        <v>160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8400</v>
      </c>
      <c r="Q620" s="290">
        <f t="shared" si="305"/>
        <v>160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98400</v>
      </c>
      <c r="S620" s="290">
        <f t="shared" si="281"/>
        <v>160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98400</v>
      </c>
      <c r="U620" s="290">
        <f t="shared" si="282"/>
        <v>160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98400</v>
      </c>
      <c r="W620" s="290">
        <f t="shared" si="306"/>
        <v>160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8400</v>
      </c>
      <c r="Y620" s="290">
        <f t="shared" si="307"/>
        <v>160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98400</v>
      </c>
      <c r="AA620" s="290">
        <f t="shared" si="283"/>
        <v>160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98400</v>
      </c>
      <c r="AC620" s="290">
        <f t="shared" si="284"/>
        <v>160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98400</v>
      </c>
      <c r="AE620" s="290">
        <f t="shared" si="308"/>
        <v>160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8400</v>
      </c>
      <c r="AG620" s="290">
        <f t="shared" si="309"/>
        <v>160</v>
      </c>
      <c r="AI620" s="429">
        <f t="shared" si="285"/>
        <v>160</v>
      </c>
      <c r="AJ620" s="429">
        <f t="shared" si="286"/>
        <v>160</v>
      </c>
      <c r="AK620" s="429">
        <f t="shared" si="287"/>
        <v>160</v>
      </c>
      <c r="AL620" s="429">
        <f t="shared" si="288"/>
        <v>160</v>
      </c>
      <c r="AM620" s="429">
        <f t="shared" si="289"/>
        <v>160</v>
      </c>
      <c r="AN620" s="429">
        <f t="shared" si="290"/>
        <v>160</v>
      </c>
      <c r="AO620" s="429">
        <f t="shared" si="291"/>
        <v>160</v>
      </c>
      <c r="AP620" s="429">
        <f t="shared" si="292"/>
        <v>160</v>
      </c>
      <c r="AQ620" s="429">
        <f t="shared" si="293"/>
        <v>160</v>
      </c>
      <c r="AR620" s="429">
        <f t="shared" si="294"/>
        <v>160</v>
      </c>
      <c r="AS620" s="429">
        <f t="shared" si="295"/>
        <v>160</v>
      </c>
      <c r="AT620" s="429">
        <f t="shared" si="296"/>
        <v>160</v>
      </c>
      <c r="AU620" s="429">
        <f t="shared" si="297"/>
        <v>160</v>
      </c>
      <c r="AV620" s="429">
        <f t="shared" si="298"/>
        <v>160</v>
      </c>
      <c r="AW620" s="429">
        <f t="shared" si="299"/>
        <v>160</v>
      </c>
      <c r="AX620" s="429">
        <f t="shared" si="300"/>
        <v>160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98560</v>
      </c>
      <c r="C621" s="290">
        <f t="shared" si="301"/>
        <v>160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98560</v>
      </c>
      <c r="E621" s="290">
        <f t="shared" si="301"/>
        <v>160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98560</v>
      </c>
      <c r="G621" s="290">
        <f t="shared" si="302"/>
        <v>160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8560</v>
      </c>
      <c r="I621" s="290">
        <f t="shared" si="303"/>
        <v>160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8560</v>
      </c>
      <c r="K621" s="290">
        <f t="shared" si="279"/>
        <v>160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560</v>
      </c>
      <c r="M621" s="290">
        <f t="shared" si="280"/>
        <v>160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8560</v>
      </c>
      <c r="O621" s="290">
        <f t="shared" si="304"/>
        <v>160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8560</v>
      </c>
      <c r="Q621" s="290">
        <f t="shared" si="305"/>
        <v>160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98560</v>
      </c>
      <c r="S621" s="290">
        <f t="shared" si="281"/>
        <v>160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98560</v>
      </c>
      <c r="U621" s="290">
        <f t="shared" si="282"/>
        <v>160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98560</v>
      </c>
      <c r="W621" s="290">
        <f t="shared" si="306"/>
        <v>160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8560</v>
      </c>
      <c r="Y621" s="290">
        <f t="shared" si="307"/>
        <v>160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98560</v>
      </c>
      <c r="AA621" s="290">
        <f t="shared" si="283"/>
        <v>160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98560</v>
      </c>
      <c r="AC621" s="290">
        <f t="shared" si="284"/>
        <v>160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98560</v>
      </c>
      <c r="AE621" s="290">
        <f t="shared" si="308"/>
        <v>160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8560</v>
      </c>
      <c r="AG621" s="290">
        <f t="shared" si="309"/>
        <v>160</v>
      </c>
      <c r="AI621" s="429">
        <f t="shared" si="285"/>
        <v>160</v>
      </c>
      <c r="AJ621" s="429">
        <f t="shared" si="286"/>
        <v>160</v>
      </c>
      <c r="AK621" s="429">
        <f t="shared" si="287"/>
        <v>160</v>
      </c>
      <c r="AL621" s="429">
        <f t="shared" si="288"/>
        <v>160</v>
      </c>
      <c r="AM621" s="429">
        <f t="shared" si="289"/>
        <v>160</v>
      </c>
      <c r="AN621" s="429">
        <f t="shared" si="290"/>
        <v>160</v>
      </c>
      <c r="AO621" s="429">
        <f t="shared" si="291"/>
        <v>160</v>
      </c>
      <c r="AP621" s="429">
        <f t="shared" si="292"/>
        <v>160</v>
      </c>
      <c r="AQ621" s="429">
        <f t="shared" si="293"/>
        <v>160</v>
      </c>
      <c r="AR621" s="429">
        <f t="shared" si="294"/>
        <v>160</v>
      </c>
      <c r="AS621" s="429">
        <f t="shared" si="295"/>
        <v>160</v>
      </c>
      <c r="AT621" s="429">
        <f t="shared" si="296"/>
        <v>160</v>
      </c>
      <c r="AU621" s="429">
        <f t="shared" si="297"/>
        <v>160</v>
      </c>
      <c r="AV621" s="429">
        <f t="shared" si="298"/>
        <v>160</v>
      </c>
      <c r="AW621" s="429">
        <f t="shared" si="299"/>
        <v>160</v>
      </c>
      <c r="AX621" s="429">
        <f t="shared" si="300"/>
        <v>160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98720</v>
      </c>
      <c r="C622" s="290">
        <f t="shared" si="301"/>
        <v>160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98720</v>
      </c>
      <c r="E622" s="290">
        <f t="shared" si="301"/>
        <v>160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98720</v>
      </c>
      <c r="G622" s="290">
        <f t="shared" si="302"/>
        <v>160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8720</v>
      </c>
      <c r="I622" s="290">
        <f t="shared" si="303"/>
        <v>160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8720</v>
      </c>
      <c r="K622" s="290">
        <f t="shared" si="279"/>
        <v>160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720</v>
      </c>
      <c r="M622" s="290">
        <f t="shared" si="280"/>
        <v>160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8720</v>
      </c>
      <c r="O622" s="290">
        <f t="shared" si="304"/>
        <v>160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8720</v>
      </c>
      <c r="Q622" s="290">
        <f t="shared" si="305"/>
        <v>160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98720</v>
      </c>
      <c r="S622" s="290">
        <f t="shared" si="281"/>
        <v>160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98720</v>
      </c>
      <c r="U622" s="290">
        <f t="shared" si="282"/>
        <v>160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98720</v>
      </c>
      <c r="W622" s="290">
        <f t="shared" si="306"/>
        <v>160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8720</v>
      </c>
      <c r="Y622" s="290">
        <f t="shared" si="307"/>
        <v>160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98720</v>
      </c>
      <c r="AA622" s="290">
        <f t="shared" si="283"/>
        <v>160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98720</v>
      </c>
      <c r="AC622" s="290">
        <f t="shared" si="284"/>
        <v>160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98720</v>
      </c>
      <c r="AE622" s="290">
        <f t="shared" si="308"/>
        <v>160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8720</v>
      </c>
      <c r="AG622" s="290">
        <f t="shared" si="309"/>
        <v>160</v>
      </c>
      <c r="AI622" s="429">
        <f t="shared" si="285"/>
        <v>160</v>
      </c>
      <c r="AJ622" s="429">
        <f t="shared" si="286"/>
        <v>160</v>
      </c>
      <c r="AK622" s="429">
        <f t="shared" si="287"/>
        <v>160</v>
      </c>
      <c r="AL622" s="429">
        <f t="shared" si="288"/>
        <v>160</v>
      </c>
      <c r="AM622" s="429">
        <f t="shared" si="289"/>
        <v>160</v>
      </c>
      <c r="AN622" s="429">
        <f t="shared" si="290"/>
        <v>160</v>
      </c>
      <c r="AO622" s="429">
        <f t="shared" si="291"/>
        <v>160</v>
      </c>
      <c r="AP622" s="429">
        <f t="shared" si="292"/>
        <v>160</v>
      </c>
      <c r="AQ622" s="429">
        <f t="shared" si="293"/>
        <v>160</v>
      </c>
      <c r="AR622" s="429">
        <f t="shared" si="294"/>
        <v>160</v>
      </c>
      <c r="AS622" s="429">
        <f t="shared" si="295"/>
        <v>160</v>
      </c>
      <c r="AT622" s="429">
        <f t="shared" si="296"/>
        <v>160</v>
      </c>
      <c r="AU622" s="429">
        <f t="shared" si="297"/>
        <v>160</v>
      </c>
      <c r="AV622" s="429">
        <f t="shared" si="298"/>
        <v>160</v>
      </c>
      <c r="AW622" s="429">
        <f t="shared" si="299"/>
        <v>160</v>
      </c>
      <c r="AX622" s="429">
        <f t="shared" si="300"/>
        <v>160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98880</v>
      </c>
      <c r="C623" s="290">
        <f t="shared" si="301"/>
        <v>160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98880</v>
      </c>
      <c r="E623" s="290">
        <f t="shared" si="301"/>
        <v>160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98880</v>
      </c>
      <c r="G623" s="290">
        <f t="shared" si="302"/>
        <v>160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8880</v>
      </c>
      <c r="I623" s="290">
        <f t="shared" si="303"/>
        <v>160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8880</v>
      </c>
      <c r="K623" s="290">
        <f t="shared" si="279"/>
        <v>160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880</v>
      </c>
      <c r="M623" s="290">
        <f t="shared" si="280"/>
        <v>160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8880</v>
      </c>
      <c r="O623" s="290">
        <f t="shared" si="304"/>
        <v>160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8880</v>
      </c>
      <c r="Q623" s="290">
        <f t="shared" si="305"/>
        <v>160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98880</v>
      </c>
      <c r="S623" s="290">
        <f t="shared" si="281"/>
        <v>160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98880</v>
      </c>
      <c r="U623" s="290">
        <f t="shared" si="282"/>
        <v>160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98880</v>
      </c>
      <c r="W623" s="290">
        <f t="shared" si="306"/>
        <v>160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8880</v>
      </c>
      <c r="Y623" s="290">
        <f t="shared" si="307"/>
        <v>160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98880</v>
      </c>
      <c r="AA623" s="290">
        <f t="shared" si="283"/>
        <v>160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98880</v>
      </c>
      <c r="AC623" s="290">
        <f t="shared" si="284"/>
        <v>160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98880</v>
      </c>
      <c r="AE623" s="290">
        <f t="shared" si="308"/>
        <v>160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8880</v>
      </c>
      <c r="AG623" s="290">
        <f t="shared" si="309"/>
        <v>160</v>
      </c>
      <c r="AI623" s="429">
        <f t="shared" si="285"/>
        <v>160</v>
      </c>
      <c r="AJ623" s="429">
        <f t="shared" si="286"/>
        <v>160</v>
      </c>
      <c r="AK623" s="429">
        <f t="shared" si="287"/>
        <v>160</v>
      </c>
      <c r="AL623" s="429">
        <f t="shared" si="288"/>
        <v>160</v>
      </c>
      <c r="AM623" s="429">
        <f t="shared" si="289"/>
        <v>160</v>
      </c>
      <c r="AN623" s="429">
        <f t="shared" si="290"/>
        <v>160</v>
      </c>
      <c r="AO623" s="429">
        <f t="shared" si="291"/>
        <v>160</v>
      </c>
      <c r="AP623" s="429">
        <f t="shared" si="292"/>
        <v>160</v>
      </c>
      <c r="AQ623" s="429">
        <f t="shared" si="293"/>
        <v>160</v>
      </c>
      <c r="AR623" s="429">
        <f t="shared" si="294"/>
        <v>160</v>
      </c>
      <c r="AS623" s="429">
        <f t="shared" si="295"/>
        <v>160</v>
      </c>
      <c r="AT623" s="429">
        <f t="shared" si="296"/>
        <v>160</v>
      </c>
      <c r="AU623" s="429">
        <f t="shared" si="297"/>
        <v>160</v>
      </c>
      <c r="AV623" s="429">
        <f t="shared" si="298"/>
        <v>160</v>
      </c>
      <c r="AW623" s="429">
        <f t="shared" si="299"/>
        <v>160</v>
      </c>
      <c r="AX623" s="429">
        <f t="shared" si="300"/>
        <v>160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99040</v>
      </c>
      <c r="C624" s="290">
        <f t="shared" si="301"/>
        <v>160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99040</v>
      </c>
      <c r="E624" s="290">
        <f t="shared" si="301"/>
        <v>160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99040</v>
      </c>
      <c r="G624" s="290">
        <f t="shared" si="302"/>
        <v>160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9040</v>
      </c>
      <c r="I624" s="290">
        <f t="shared" si="303"/>
        <v>160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9040</v>
      </c>
      <c r="K624" s="290">
        <f t="shared" si="279"/>
        <v>160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9040</v>
      </c>
      <c r="M624" s="290">
        <f t="shared" si="280"/>
        <v>160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9040</v>
      </c>
      <c r="O624" s="290">
        <f t="shared" si="304"/>
        <v>160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9040</v>
      </c>
      <c r="Q624" s="290">
        <f t="shared" si="305"/>
        <v>160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99040</v>
      </c>
      <c r="S624" s="290">
        <f t="shared" si="281"/>
        <v>160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99040</v>
      </c>
      <c r="U624" s="290">
        <f t="shared" si="282"/>
        <v>160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99040</v>
      </c>
      <c r="W624" s="290">
        <f t="shared" si="306"/>
        <v>160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9040</v>
      </c>
      <c r="Y624" s="290">
        <f t="shared" si="307"/>
        <v>160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99040</v>
      </c>
      <c r="AA624" s="290">
        <f t="shared" si="283"/>
        <v>160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99040</v>
      </c>
      <c r="AC624" s="290">
        <f t="shared" si="284"/>
        <v>160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99040</v>
      </c>
      <c r="AE624" s="290">
        <f t="shared" si="308"/>
        <v>160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9040</v>
      </c>
      <c r="AG624" s="290">
        <f t="shared" si="309"/>
        <v>160</v>
      </c>
      <c r="AI624" s="429">
        <f t="shared" si="285"/>
        <v>160</v>
      </c>
      <c r="AJ624" s="429">
        <f t="shared" si="286"/>
        <v>160</v>
      </c>
      <c r="AK624" s="429">
        <f t="shared" si="287"/>
        <v>160</v>
      </c>
      <c r="AL624" s="429">
        <f t="shared" si="288"/>
        <v>160</v>
      </c>
      <c r="AM624" s="429">
        <f t="shared" si="289"/>
        <v>160</v>
      </c>
      <c r="AN624" s="429">
        <f t="shared" si="290"/>
        <v>160</v>
      </c>
      <c r="AO624" s="429">
        <f t="shared" si="291"/>
        <v>160</v>
      </c>
      <c r="AP624" s="429">
        <f t="shared" si="292"/>
        <v>160</v>
      </c>
      <c r="AQ624" s="429">
        <f t="shared" si="293"/>
        <v>160</v>
      </c>
      <c r="AR624" s="429">
        <f t="shared" si="294"/>
        <v>160</v>
      </c>
      <c r="AS624" s="429">
        <f t="shared" si="295"/>
        <v>160</v>
      </c>
      <c r="AT624" s="429">
        <f t="shared" si="296"/>
        <v>160</v>
      </c>
      <c r="AU624" s="429">
        <f t="shared" si="297"/>
        <v>160</v>
      </c>
      <c r="AV624" s="429">
        <f t="shared" si="298"/>
        <v>160</v>
      </c>
      <c r="AW624" s="429">
        <f t="shared" si="299"/>
        <v>160</v>
      </c>
      <c r="AX624" s="429">
        <f t="shared" si="300"/>
        <v>160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99200</v>
      </c>
      <c r="C625" s="290">
        <f t="shared" si="301"/>
        <v>160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99200</v>
      </c>
      <c r="E625" s="290">
        <f t="shared" si="301"/>
        <v>160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99200</v>
      </c>
      <c r="G625" s="290">
        <f t="shared" si="302"/>
        <v>160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9200</v>
      </c>
      <c r="I625" s="290">
        <f t="shared" si="303"/>
        <v>160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9200</v>
      </c>
      <c r="K625" s="290">
        <f t="shared" si="279"/>
        <v>160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9200</v>
      </c>
      <c r="M625" s="290">
        <f t="shared" si="280"/>
        <v>160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9200</v>
      </c>
      <c r="O625" s="290">
        <f t="shared" si="304"/>
        <v>160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9200</v>
      </c>
      <c r="Q625" s="290">
        <f t="shared" si="305"/>
        <v>160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99200</v>
      </c>
      <c r="S625" s="290">
        <f t="shared" si="281"/>
        <v>160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99200</v>
      </c>
      <c r="U625" s="290">
        <f t="shared" si="282"/>
        <v>160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99200</v>
      </c>
      <c r="W625" s="290">
        <f t="shared" si="306"/>
        <v>160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9200</v>
      </c>
      <c r="Y625" s="290">
        <f t="shared" si="307"/>
        <v>160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99200</v>
      </c>
      <c r="AA625" s="290">
        <f t="shared" si="283"/>
        <v>160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99200</v>
      </c>
      <c r="AC625" s="290">
        <f t="shared" si="284"/>
        <v>160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99200</v>
      </c>
      <c r="AE625" s="290">
        <f t="shared" si="308"/>
        <v>160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9200</v>
      </c>
      <c r="AG625" s="290">
        <f t="shared" si="309"/>
        <v>160</v>
      </c>
      <c r="AI625" s="429">
        <f t="shared" si="285"/>
        <v>160</v>
      </c>
      <c r="AJ625" s="429">
        <f t="shared" si="286"/>
        <v>160</v>
      </c>
      <c r="AK625" s="429">
        <f t="shared" si="287"/>
        <v>160</v>
      </c>
      <c r="AL625" s="429">
        <f t="shared" si="288"/>
        <v>160</v>
      </c>
      <c r="AM625" s="429">
        <f t="shared" si="289"/>
        <v>160</v>
      </c>
      <c r="AN625" s="429">
        <f t="shared" si="290"/>
        <v>160</v>
      </c>
      <c r="AO625" s="429">
        <f t="shared" si="291"/>
        <v>160</v>
      </c>
      <c r="AP625" s="429">
        <f t="shared" si="292"/>
        <v>160</v>
      </c>
      <c r="AQ625" s="429">
        <f t="shared" si="293"/>
        <v>160</v>
      </c>
      <c r="AR625" s="429">
        <f t="shared" si="294"/>
        <v>160</v>
      </c>
      <c r="AS625" s="429">
        <f t="shared" si="295"/>
        <v>160</v>
      </c>
      <c r="AT625" s="429">
        <f t="shared" si="296"/>
        <v>160</v>
      </c>
      <c r="AU625" s="429">
        <f t="shared" si="297"/>
        <v>160</v>
      </c>
      <c r="AV625" s="429">
        <f t="shared" si="298"/>
        <v>160</v>
      </c>
      <c r="AW625" s="429">
        <f t="shared" si="299"/>
        <v>160</v>
      </c>
      <c r="AX625" s="429">
        <f t="shared" si="300"/>
        <v>160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99360</v>
      </c>
      <c r="C626" s="290">
        <f t="shared" si="301"/>
        <v>160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99360</v>
      </c>
      <c r="E626" s="290">
        <f t="shared" si="301"/>
        <v>160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99360</v>
      </c>
      <c r="G626" s="290">
        <f t="shared" si="302"/>
        <v>160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9360</v>
      </c>
      <c r="I626" s="290">
        <f t="shared" si="303"/>
        <v>160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9360</v>
      </c>
      <c r="K626" s="290">
        <f t="shared" si="279"/>
        <v>160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9360</v>
      </c>
      <c r="M626" s="290">
        <f t="shared" si="280"/>
        <v>160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9360</v>
      </c>
      <c r="O626" s="290">
        <f t="shared" si="304"/>
        <v>160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9360</v>
      </c>
      <c r="Q626" s="290">
        <f t="shared" si="305"/>
        <v>160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99360</v>
      </c>
      <c r="S626" s="290">
        <f t="shared" si="281"/>
        <v>160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99360</v>
      </c>
      <c r="U626" s="290">
        <f t="shared" si="282"/>
        <v>160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99360</v>
      </c>
      <c r="W626" s="290">
        <f t="shared" si="306"/>
        <v>160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9360</v>
      </c>
      <c r="Y626" s="290">
        <f t="shared" si="307"/>
        <v>160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99360</v>
      </c>
      <c r="AA626" s="290">
        <f t="shared" si="283"/>
        <v>160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99360</v>
      </c>
      <c r="AC626" s="290">
        <f t="shared" si="284"/>
        <v>160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99360</v>
      </c>
      <c r="AE626" s="290">
        <f t="shared" si="308"/>
        <v>160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9360</v>
      </c>
      <c r="AG626" s="290">
        <f t="shared" si="309"/>
        <v>160</v>
      </c>
      <c r="AI626" s="429">
        <f t="shared" si="285"/>
        <v>160</v>
      </c>
      <c r="AJ626" s="429">
        <f t="shared" si="286"/>
        <v>160</v>
      </c>
      <c r="AK626" s="429">
        <f t="shared" si="287"/>
        <v>160</v>
      </c>
      <c r="AL626" s="429">
        <f t="shared" si="288"/>
        <v>160</v>
      </c>
      <c r="AM626" s="429">
        <f t="shared" si="289"/>
        <v>160</v>
      </c>
      <c r="AN626" s="429">
        <f t="shared" si="290"/>
        <v>160</v>
      </c>
      <c r="AO626" s="429">
        <f t="shared" si="291"/>
        <v>160</v>
      </c>
      <c r="AP626" s="429">
        <f t="shared" si="292"/>
        <v>160</v>
      </c>
      <c r="AQ626" s="429">
        <f t="shared" si="293"/>
        <v>160</v>
      </c>
      <c r="AR626" s="429">
        <f t="shared" si="294"/>
        <v>160</v>
      </c>
      <c r="AS626" s="429">
        <f t="shared" si="295"/>
        <v>160</v>
      </c>
      <c r="AT626" s="429">
        <f t="shared" si="296"/>
        <v>160</v>
      </c>
      <c r="AU626" s="429">
        <f t="shared" si="297"/>
        <v>160</v>
      </c>
      <c r="AV626" s="429">
        <f t="shared" si="298"/>
        <v>160</v>
      </c>
      <c r="AW626" s="429">
        <f t="shared" si="299"/>
        <v>160</v>
      </c>
      <c r="AX626" s="429">
        <f t="shared" si="300"/>
        <v>160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99520</v>
      </c>
      <c r="C627" s="290">
        <f t="shared" si="301"/>
        <v>160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99520</v>
      </c>
      <c r="E627" s="290">
        <f t="shared" si="301"/>
        <v>160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99520</v>
      </c>
      <c r="G627" s="290">
        <f t="shared" si="302"/>
        <v>160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9520</v>
      </c>
      <c r="I627" s="290">
        <f t="shared" si="303"/>
        <v>160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9520</v>
      </c>
      <c r="K627" s="290">
        <f t="shared" si="279"/>
        <v>160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520</v>
      </c>
      <c r="M627" s="290">
        <f t="shared" si="280"/>
        <v>160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9520</v>
      </c>
      <c r="O627" s="290">
        <f t="shared" si="304"/>
        <v>160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9520</v>
      </c>
      <c r="Q627" s="290">
        <f t="shared" si="305"/>
        <v>160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99520</v>
      </c>
      <c r="S627" s="290">
        <f t="shared" si="281"/>
        <v>160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99520</v>
      </c>
      <c r="U627" s="290">
        <f t="shared" si="282"/>
        <v>160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99520</v>
      </c>
      <c r="W627" s="290">
        <f t="shared" si="306"/>
        <v>160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9520</v>
      </c>
      <c r="Y627" s="290">
        <f t="shared" si="307"/>
        <v>160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99520</v>
      </c>
      <c r="AA627" s="290">
        <f t="shared" si="283"/>
        <v>160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99520</v>
      </c>
      <c r="AC627" s="290">
        <f t="shared" si="284"/>
        <v>160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99520</v>
      </c>
      <c r="AE627" s="290">
        <f t="shared" si="308"/>
        <v>160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9520</v>
      </c>
      <c r="AG627" s="290">
        <f t="shared" si="309"/>
        <v>160</v>
      </c>
      <c r="AI627" s="429">
        <f t="shared" si="285"/>
        <v>160</v>
      </c>
      <c r="AJ627" s="429">
        <f t="shared" si="286"/>
        <v>160</v>
      </c>
      <c r="AK627" s="429">
        <f t="shared" si="287"/>
        <v>160</v>
      </c>
      <c r="AL627" s="429">
        <f t="shared" si="288"/>
        <v>160</v>
      </c>
      <c r="AM627" s="429">
        <f t="shared" si="289"/>
        <v>160</v>
      </c>
      <c r="AN627" s="429">
        <f t="shared" si="290"/>
        <v>160</v>
      </c>
      <c r="AO627" s="429">
        <f t="shared" si="291"/>
        <v>160</v>
      </c>
      <c r="AP627" s="429">
        <f t="shared" si="292"/>
        <v>160</v>
      </c>
      <c r="AQ627" s="429">
        <f t="shared" si="293"/>
        <v>160</v>
      </c>
      <c r="AR627" s="429">
        <f t="shared" si="294"/>
        <v>160</v>
      </c>
      <c r="AS627" s="429">
        <f t="shared" si="295"/>
        <v>160</v>
      </c>
      <c r="AT627" s="429">
        <f t="shared" si="296"/>
        <v>160</v>
      </c>
      <c r="AU627" s="429">
        <f t="shared" si="297"/>
        <v>160</v>
      </c>
      <c r="AV627" s="429">
        <f t="shared" si="298"/>
        <v>160</v>
      </c>
      <c r="AW627" s="429">
        <f t="shared" si="299"/>
        <v>160</v>
      </c>
      <c r="AX627" s="429">
        <f t="shared" si="300"/>
        <v>160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99680</v>
      </c>
      <c r="C628" s="290">
        <f t="shared" si="301"/>
        <v>160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99680</v>
      </c>
      <c r="E628" s="290">
        <f t="shared" si="301"/>
        <v>160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99680</v>
      </c>
      <c r="G628" s="290">
        <f t="shared" si="302"/>
        <v>160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9680</v>
      </c>
      <c r="I628" s="290">
        <f t="shared" si="303"/>
        <v>160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9680</v>
      </c>
      <c r="K628" s="290">
        <f t="shared" si="279"/>
        <v>160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680</v>
      </c>
      <c r="M628" s="290">
        <f t="shared" si="280"/>
        <v>160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9680</v>
      </c>
      <c r="O628" s="290">
        <f t="shared" si="304"/>
        <v>160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9680</v>
      </c>
      <c r="Q628" s="290">
        <f t="shared" si="305"/>
        <v>160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99680</v>
      </c>
      <c r="S628" s="290">
        <f t="shared" si="281"/>
        <v>160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99680</v>
      </c>
      <c r="U628" s="290">
        <f t="shared" si="282"/>
        <v>160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99680</v>
      </c>
      <c r="W628" s="290">
        <f t="shared" si="306"/>
        <v>160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9680</v>
      </c>
      <c r="Y628" s="290">
        <f t="shared" si="307"/>
        <v>160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99680</v>
      </c>
      <c r="AA628" s="290">
        <f t="shared" si="283"/>
        <v>160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99680</v>
      </c>
      <c r="AC628" s="290">
        <f t="shared" si="284"/>
        <v>160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99680</v>
      </c>
      <c r="AE628" s="290">
        <f t="shared" si="308"/>
        <v>160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9680</v>
      </c>
      <c r="AG628" s="290">
        <f t="shared" si="309"/>
        <v>160</v>
      </c>
      <c r="AI628" s="429">
        <f t="shared" si="285"/>
        <v>160</v>
      </c>
      <c r="AJ628" s="429">
        <f t="shared" si="286"/>
        <v>160</v>
      </c>
      <c r="AK628" s="429">
        <f t="shared" si="287"/>
        <v>160</v>
      </c>
      <c r="AL628" s="429">
        <f t="shared" si="288"/>
        <v>160</v>
      </c>
      <c r="AM628" s="429">
        <f t="shared" si="289"/>
        <v>160</v>
      </c>
      <c r="AN628" s="429">
        <f t="shared" si="290"/>
        <v>160</v>
      </c>
      <c r="AO628" s="429">
        <f t="shared" si="291"/>
        <v>160</v>
      </c>
      <c r="AP628" s="429">
        <f t="shared" si="292"/>
        <v>160</v>
      </c>
      <c r="AQ628" s="429">
        <f t="shared" si="293"/>
        <v>160</v>
      </c>
      <c r="AR628" s="429">
        <f t="shared" si="294"/>
        <v>160</v>
      </c>
      <c r="AS628" s="429">
        <f t="shared" si="295"/>
        <v>160</v>
      </c>
      <c r="AT628" s="429">
        <f t="shared" si="296"/>
        <v>160</v>
      </c>
      <c r="AU628" s="429">
        <f t="shared" si="297"/>
        <v>160</v>
      </c>
      <c r="AV628" s="429">
        <f t="shared" si="298"/>
        <v>160</v>
      </c>
      <c r="AW628" s="429">
        <f t="shared" si="299"/>
        <v>160</v>
      </c>
      <c r="AX628" s="429">
        <f t="shared" si="300"/>
        <v>160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99840</v>
      </c>
      <c r="C629" s="290">
        <f t="shared" si="301"/>
        <v>160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99840</v>
      </c>
      <c r="E629" s="290">
        <f t="shared" si="301"/>
        <v>160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99840</v>
      </c>
      <c r="G629" s="290">
        <f t="shared" si="302"/>
        <v>160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9840</v>
      </c>
      <c r="I629" s="290">
        <f t="shared" si="303"/>
        <v>160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9840</v>
      </c>
      <c r="K629" s="290">
        <f t="shared" si="279"/>
        <v>160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840</v>
      </c>
      <c r="M629" s="290">
        <f t="shared" si="280"/>
        <v>160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9840</v>
      </c>
      <c r="O629" s="290">
        <f t="shared" si="304"/>
        <v>160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9840</v>
      </c>
      <c r="Q629" s="290">
        <f t="shared" si="305"/>
        <v>160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99840</v>
      </c>
      <c r="S629" s="290">
        <f t="shared" si="281"/>
        <v>160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99840</v>
      </c>
      <c r="U629" s="290">
        <f t="shared" si="282"/>
        <v>160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99840</v>
      </c>
      <c r="W629" s="290">
        <f t="shared" si="306"/>
        <v>160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9840</v>
      </c>
      <c r="Y629" s="290">
        <f t="shared" si="307"/>
        <v>160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99840</v>
      </c>
      <c r="AA629" s="290">
        <f t="shared" si="283"/>
        <v>160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99840</v>
      </c>
      <c r="AC629" s="290">
        <f t="shared" si="284"/>
        <v>160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99840</v>
      </c>
      <c r="AE629" s="290">
        <f t="shared" si="308"/>
        <v>160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9840</v>
      </c>
      <c r="AG629" s="290">
        <f t="shared" si="309"/>
        <v>160</v>
      </c>
      <c r="AI629" s="429">
        <f t="shared" si="285"/>
        <v>160</v>
      </c>
      <c r="AJ629" s="429">
        <f t="shared" si="286"/>
        <v>160</v>
      </c>
      <c r="AK629" s="429">
        <f t="shared" si="287"/>
        <v>160</v>
      </c>
      <c r="AL629" s="429">
        <f t="shared" si="288"/>
        <v>160</v>
      </c>
      <c r="AM629" s="429">
        <f t="shared" si="289"/>
        <v>160</v>
      </c>
      <c r="AN629" s="429">
        <f t="shared" si="290"/>
        <v>160</v>
      </c>
      <c r="AO629" s="429">
        <f t="shared" si="291"/>
        <v>160</v>
      </c>
      <c r="AP629" s="429">
        <f t="shared" si="292"/>
        <v>160</v>
      </c>
      <c r="AQ629" s="429">
        <f t="shared" si="293"/>
        <v>160</v>
      </c>
      <c r="AR629" s="429">
        <f t="shared" si="294"/>
        <v>160</v>
      </c>
      <c r="AS629" s="429">
        <f t="shared" si="295"/>
        <v>160</v>
      </c>
      <c r="AT629" s="429">
        <f t="shared" si="296"/>
        <v>160</v>
      </c>
      <c r="AU629" s="429">
        <f t="shared" si="297"/>
        <v>160</v>
      </c>
      <c r="AV629" s="429">
        <f t="shared" si="298"/>
        <v>160</v>
      </c>
      <c r="AW629" s="429">
        <f t="shared" si="299"/>
        <v>160</v>
      </c>
      <c r="AX629" s="429">
        <f t="shared" si="300"/>
        <v>160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100000</v>
      </c>
      <c r="C630" s="290">
        <f t="shared" si="301"/>
        <v>160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100000</v>
      </c>
      <c r="E630" s="290">
        <f t="shared" si="301"/>
        <v>160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100000</v>
      </c>
      <c r="G630" s="290">
        <f t="shared" si="302"/>
        <v>160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100000</v>
      </c>
      <c r="I630" s="290">
        <f t="shared" si="303"/>
        <v>160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100000</v>
      </c>
      <c r="K630" s="290">
        <f t="shared" si="279"/>
        <v>160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100000</v>
      </c>
      <c r="M630" s="290">
        <f t="shared" si="280"/>
        <v>160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100000</v>
      </c>
      <c r="O630" s="290">
        <f t="shared" si="304"/>
        <v>160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100000</v>
      </c>
      <c r="Q630" s="290">
        <f t="shared" si="305"/>
        <v>160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100000</v>
      </c>
      <c r="S630" s="290">
        <f t="shared" si="281"/>
        <v>160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100000</v>
      </c>
      <c r="U630" s="290">
        <f t="shared" si="282"/>
        <v>160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100000</v>
      </c>
      <c r="W630" s="290">
        <f t="shared" si="306"/>
        <v>160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100000</v>
      </c>
      <c r="Y630" s="290">
        <f t="shared" si="307"/>
        <v>160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100000</v>
      </c>
      <c r="AA630" s="290">
        <f t="shared" si="283"/>
        <v>160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100000</v>
      </c>
      <c r="AC630" s="290">
        <f t="shared" si="284"/>
        <v>160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100000</v>
      </c>
      <c r="AE630" s="290">
        <f t="shared" si="308"/>
        <v>160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100000</v>
      </c>
      <c r="AG630" s="290">
        <f t="shared" si="309"/>
        <v>160</v>
      </c>
      <c r="AI630" s="429">
        <f t="shared" si="285"/>
        <v>160</v>
      </c>
      <c r="AJ630" s="429">
        <f t="shared" si="286"/>
        <v>160</v>
      </c>
      <c r="AK630" s="429">
        <f t="shared" si="287"/>
        <v>160</v>
      </c>
      <c r="AL630" s="429">
        <f t="shared" si="288"/>
        <v>160</v>
      </c>
      <c r="AM630" s="429">
        <f t="shared" si="289"/>
        <v>160</v>
      </c>
      <c r="AN630" s="429">
        <f t="shared" si="290"/>
        <v>160</v>
      </c>
      <c r="AO630" s="429">
        <f t="shared" si="291"/>
        <v>160</v>
      </c>
      <c r="AP630" s="429">
        <f t="shared" si="292"/>
        <v>160</v>
      </c>
      <c r="AQ630" s="429">
        <f t="shared" si="293"/>
        <v>160</v>
      </c>
      <c r="AR630" s="429">
        <f t="shared" si="294"/>
        <v>160</v>
      </c>
      <c r="AS630" s="429">
        <f t="shared" si="295"/>
        <v>160</v>
      </c>
      <c r="AT630" s="429">
        <f t="shared" si="296"/>
        <v>160</v>
      </c>
      <c r="AU630" s="429">
        <f t="shared" si="297"/>
        <v>160</v>
      </c>
      <c r="AV630" s="429">
        <f t="shared" si="298"/>
        <v>160</v>
      </c>
      <c r="AW630" s="429">
        <f t="shared" si="299"/>
        <v>160</v>
      </c>
      <c r="AX630" s="429">
        <f t="shared" si="300"/>
        <v>160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100160</v>
      </c>
      <c r="C631" s="290">
        <f t="shared" si="301"/>
        <v>160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100160</v>
      </c>
      <c r="E631" s="290">
        <f t="shared" si="301"/>
        <v>160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100160</v>
      </c>
      <c r="G631" s="290">
        <f t="shared" si="302"/>
        <v>160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100160</v>
      </c>
      <c r="I631" s="290">
        <f t="shared" si="303"/>
        <v>160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100160</v>
      </c>
      <c r="K631" s="290">
        <f t="shared" si="279"/>
        <v>160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100160</v>
      </c>
      <c r="M631" s="290">
        <f t="shared" si="280"/>
        <v>160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100160</v>
      </c>
      <c r="O631" s="290">
        <f t="shared" si="304"/>
        <v>160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100160</v>
      </c>
      <c r="Q631" s="290">
        <f t="shared" si="305"/>
        <v>160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100160</v>
      </c>
      <c r="S631" s="290">
        <f t="shared" si="281"/>
        <v>160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100160</v>
      </c>
      <c r="U631" s="290">
        <f t="shared" si="282"/>
        <v>160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100160</v>
      </c>
      <c r="W631" s="290">
        <f t="shared" si="306"/>
        <v>160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100160</v>
      </c>
      <c r="Y631" s="290">
        <f t="shared" si="307"/>
        <v>160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100160</v>
      </c>
      <c r="AA631" s="290">
        <f t="shared" si="283"/>
        <v>160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100160</v>
      </c>
      <c r="AC631" s="290">
        <f t="shared" si="284"/>
        <v>160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100160</v>
      </c>
      <c r="AE631" s="290">
        <f t="shared" si="308"/>
        <v>160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100160</v>
      </c>
      <c r="AG631" s="290">
        <f t="shared" si="309"/>
        <v>160</v>
      </c>
      <c r="AI631" s="429">
        <f t="shared" si="285"/>
        <v>160</v>
      </c>
      <c r="AJ631" s="429">
        <f t="shared" si="286"/>
        <v>160</v>
      </c>
      <c r="AK631" s="429">
        <f t="shared" si="287"/>
        <v>160</v>
      </c>
      <c r="AL631" s="429">
        <f t="shared" si="288"/>
        <v>160</v>
      </c>
      <c r="AM631" s="429">
        <f t="shared" si="289"/>
        <v>160</v>
      </c>
      <c r="AN631" s="429">
        <f t="shared" si="290"/>
        <v>160</v>
      </c>
      <c r="AO631" s="429">
        <f t="shared" si="291"/>
        <v>160</v>
      </c>
      <c r="AP631" s="429">
        <f t="shared" si="292"/>
        <v>160</v>
      </c>
      <c r="AQ631" s="429">
        <f t="shared" si="293"/>
        <v>160</v>
      </c>
      <c r="AR631" s="429">
        <f t="shared" si="294"/>
        <v>160</v>
      </c>
      <c r="AS631" s="429">
        <f t="shared" si="295"/>
        <v>160</v>
      </c>
      <c r="AT631" s="429">
        <f t="shared" si="296"/>
        <v>160</v>
      </c>
      <c r="AU631" s="429">
        <f t="shared" si="297"/>
        <v>160</v>
      </c>
      <c r="AV631" s="429">
        <f t="shared" si="298"/>
        <v>160</v>
      </c>
      <c r="AW631" s="429">
        <f t="shared" si="299"/>
        <v>160</v>
      </c>
      <c r="AX631" s="429">
        <f t="shared" si="300"/>
        <v>160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100320</v>
      </c>
      <c r="C632" s="290">
        <f t="shared" si="301"/>
        <v>160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100320</v>
      </c>
      <c r="E632" s="290">
        <f t="shared" si="301"/>
        <v>160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100320</v>
      </c>
      <c r="G632" s="290">
        <f t="shared" si="302"/>
        <v>160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100320</v>
      </c>
      <c r="I632" s="290">
        <f t="shared" si="303"/>
        <v>160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100320</v>
      </c>
      <c r="K632" s="290">
        <f t="shared" si="279"/>
        <v>160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100320</v>
      </c>
      <c r="M632" s="290">
        <f t="shared" si="280"/>
        <v>160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100320</v>
      </c>
      <c r="O632" s="290">
        <f t="shared" si="304"/>
        <v>160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100320</v>
      </c>
      <c r="Q632" s="290">
        <f t="shared" si="305"/>
        <v>160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100320</v>
      </c>
      <c r="S632" s="290">
        <f t="shared" si="281"/>
        <v>160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100320</v>
      </c>
      <c r="U632" s="290">
        <f t="shared" si="282"/>
        <v>160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100320</v>
      </c>
      <c r="W632" s="290">
        <f t="shared" si="306"/>
        <v>160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100320</v>
      </c>
      <c r="Y632" s="290">
        <f t="shared" si="307"/>
        <v>160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100320</v>
      </c>
      <c r="AA632" s="290">
        <f t="shared" si="283"/>
        <v>160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100320</v>
      </c>
      <c r="AC632" s="290">
        <f t="shared" si="284"/>
        <v>160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100320</v>
      </c>
      <c r="AE632" s="290">
        <f t="shared" si="308"/>
        <v>160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100320</v>
      </c>
      <c r="AG632" s="290">
        <f t="shared" si="309"/>
        <v>160</v>
      </c>
      <c r="AI632" s="429">
        <f t="shared" si="285"/>
        <v>160</v>
      </c>
      <c r="AJ632" s="429">
        <f t="shared" si="286"/>
        <v>160</v>
      </c>
      <c r="AK632" s="429">
        <f t="shared" si="287"/>
        <v>160</v>
      </c>
      <c r="AL632" s="429">
        <f t="shared" si="288"/>
        <v>160</v>
      </c>
      <c r="AM632" s="429">
        <f t="shared" si="289"/>
        <v>160</v>
      </c>
      <c r="AN632" s="429">
        <f t="shared" si="290"/>
        <v>160</v>
      </c>
      <c r="AO632" s="429">
        <f t="shared" si="291"/>
        <v>160</v>
      </c>
      <c r="AP632" s="429">
        <f t="shared" si="292"/>
        <v>160</v>
      </c>
      <c r="AQ632" s="429">
        <f t="shared" si="293"/>
        <v>160</v>
      </c>
      <c r="AR632" s="429">
        <f t="shared" si="294"/>
        <v>160</v>
      </c>
      <c r="AS632" s="429">
        <f t="shared" si="295"/>
        <v>160</v>
      </c>
      <c r="AT632" s="429">
        <f t="shared" si="296"/>
        <v>160</v>
      </c>
      <c r="AU632" s="429">
        <f t="shared" si="297"/>
        <v>160</v>
      </c>
      <c r="AV632" s="429">
        <f t="shared" si="298"/>
        <v>160</v>
      </c>
      <c r="AW632" s="429">
        <f t="shared" si="299"/>
        <v>160</v>
      </c>
      <c r="AX632" s="429">
        <f t="shared" si="300"/>
        <v>160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100480</v>
      </c>
      <c r="C633" s="290">
        <f t="shared" si="301"/>
        <v>160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100480</v>
      </c>
      <c r="E633" s="290">
        <f t="shared" si="301"/>
        <v>160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100480</v>
      </c>
      <c r="G633" s="290">
        <f t="shared" si="302"/>
        <v>160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100480</v>
      </c>
      <c r="I633" s="290">
        <f t="shared" si="303"/>
        <v>160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100480</v>
      </c>
      <c r="K633" s="290">
        <f t="shared" si="279"/>
        <v>160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480</v>
      </c>
      <c r="M633" s="290">
        <f t="shared" si="280"/>
        <v>160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100480</v>
      </c>
      <c r="O633" s="290">
        <f t="shared" si="304"/>
        <v>160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100480</v>
      </c>
      <c r="Q633" s="290">
        <f t="shared" si="305"/>
        <v>160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100480</v>
      </c>
      <c r="S633" s="290">
        <f t="shared" si="281"/>
        <v>160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00480</v>
      </c>
      <c r="U633" s="290">
        <f t="shared" si="282"/>
        <v>160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100480</v>
      </c>
      <c r="W633" s="290">
        <f t="shared" si="306"/>
        <v>160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100480</v>
      </c>
      <c r="Y633" s="290">
        <f t="shared" si="307"/>
        <v>160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100480</v>
      </c>
      <c r="AA633" s="290">
        <f t="shared" si="283"/>
        <v>160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100480</v>
      </c>
      <c r="AC633" s="290">
        <f t="shared" si="284"/>
        <v>160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100480</v>
      </c>
      <c r="AE633" s="290">
        <f t="shared" si="308"/>
        <v>160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100480</v>
      </c>
      <c r="AG633" s="290">
        <f t="shared" si="309"/>
        <v>160</v>
      </c>
      <c r="AI633" s="429">
        <f t="shared" si="285"/>
        <v>160</v>
      </c>
      <c r="AJ633" s="429">
        <f t="shared" si="286"/>
        <v>160</v>
      </c>
      <c r="AK633" s="429">
        <f t="shared" si="287"/>
        <v>160</v>
      </c>
      <c r="AL633" s="429">
        <f t="shared" si="288"/>
        <v>160</v>
      </c>
      <c r="AM633" s="429">
        <f t="shared" si="289"/>
        <v>160</v>
      </c>
      <c r="AN633" s="429">
        <f t="shared" si="290"/>
        <v>160</v>
      </c>
      <c r="AO633" s="429">
        <f t="shared" si="291"/>
        <v>160</v>
      </c>
      <c r="AP633" s="429">
        <f t="shared" si="292"/>
        <v>160</v>
      </c>
      <c r="AQ633" s="429">
        <f t="shared" si="293"/>
        <v>160</v>
      </c>
      <c r="AR633" s="429">
        <f t="shared" si="294"/>
        <v>160</v>
      </c>
      <c r="AS633" s="429">
        <f t="shared" si="295"/>
        <v>160</v>
      </c>
      <c r="AT633" s="429">
        <f t="shared" si="296"/>
        <v>160</v>
      </c>
      <c r="AU633" s="429">
        <f t="shared" si="297"/>
        <v>160</v>
      </c>
      <c r="AV633" s="429">
        <f t="shared" si="298"/>
        <v>160</v>
      </c>
      <c r="AW633" s="429">
        <f t="shared" si="299"/>
        <v>160</v>
      </c>
      <c r="AX633" s="429">
        <f t="shared" si="300"/>
        <v>160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100640</v>
      </c>
      <c r="C634" s="290">
        <f t="shared" si="301"/>
        <v>160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100640</v>
      </c>
      <c r="E634" s="290">
        <f t="shared" si="301"/>
        <v>160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100640</v>
      </c>
      <c r="G634" s="290">
        <f t="shared" si="302"/>
        <v>160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100640</v>
      </c>
      <c r="I634" s="290">
        <f t="shared" si="303"/>
        <v>160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100640</v>
      </c>
      <c r="K634" s="290">
        <f t="shared" si="279"/>
        <v>160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640</v>
      </c>
      <c r="M634" s="290">
        <f t="shared" si="280"/>
        <v>160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100640</v>
      </c>
      <c r="O634" s="290">
        <f t="shared" si="304"/>
        <v>160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100640</v>
      </c>
      <c r="Q634" s="290">
        <f t="shared" si="305"/>
        <v>160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100640</v>
      </c>
      <c r="S634" s="290">
        <f t="shared" si="281"/>
        <v>160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00640</v>
      </c>
      <c r="U634" s="290">
        <f t="shared" si="282"/>
        <v>160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100640</v>
      </c>
      <c r="W634" s="290">
        <f t="shared" si="306"/>
        <v>160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100640</v>
      </c>
      <c r="Y634" s="290">
        <f t="shared" si="307"/>
        <v>160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100640</v>
      </c>
      <c r="AA634" s="290">
        <f t="shared" si="283"/>
        <v>160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100640</v>
      </c>
      <c r="AC634" s="290">
        <f t="shared" si="284"/>
        <v>160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100640</v>
      </c>
      <c r="AE634" s="290">
        <f t="shared" si="308"/>
        <v>160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100640</v>
      </c>
      <c r="AG634" s="290">
        <f t="shared" si="309"/>
        <v>160</v>
      </c>
      <c r="AI634" s="429">
        <f t="shared" si="285"/>
        <v>160</v>
      </c>
      <c r="AJ634" s="429">
        <f t="shared" si="286"/>
        <v>160</v>
      </c>
      <c r="AK634" s="429">
        <f t="shared" si="287"/>
        <v>160</v>
      </c>
      <c r="AL634" s="429">
        <f t="shared" si="288"/>
        <v>160</v>
      </c>
      <c r="AM634" s="429">
        <f t="shared" si="289"/>
        <v>160</v>
      </c>
      <c r="AN634" s="429">
        <f t="shared" si="290"/>
        <v>160</v>
      </c>
      <c r="AO634" s="429">
        <f t="shared" si="291"/>
        <v>160</v>
      </c>
      <c r="AP634" s="429">
        <f t="shared" si="292"/>
        <v>160</v>
      </c>
      <c r="AQ634" s="429">
        <f t="shared" si="293"/>
        <v>160</v>
      </c>
      <c r="AR634" s="429">
        <f t="shared" si="294"/>
        <v>160</v>
      </c>
      <c r="AS634" s="429">
        <f t="shared" si="295"/>
        <v>160</v>
      </c>
      <c r="AT634" s="429">
        <f t="shared" si="296"/>
        <v>160</v>
      </c>
      <c r="AU634" s="429">
        <f t="shared" si="297"/>
        <v>160</v>
      </c>
      <c r="AV634" s="429">
        <f t="shared" si="298"/>
        <v>160</v>
      </c>
      <c r="AW634" s="429">
        <f t="shared" si="299"/>
        <v>160</v>
      </c>
      <c r="AX634" s="429">
        <f t="shared" si="300"/>
        <v>160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100800</v>
      </c>
      <c r="C635" s="290">
        <f t="shared" si="301"/>
        <v>160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100800</v>
      </c>
      <c r="E635" s="290">
        <f t="shared" si="301"/>
        <v>160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100800</v>
      </c>
      <c r="G635" s="290">
        <f t="shared" si="302"/>
        <v>160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100800</v>
      </c>
      <c r="I635" s="290">
        <f t="shared" si="303"/>
        <v>160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100800</v>
      </c>
      <c r="K635" s="290">
        <f t="shared" si="279"/>
        <v>160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800</v>
      </c>
      <c r="M635" s="290">
        <f t="shared" si="280"/>
        <v>160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100800</v>
      </c>
      <c r="O635" s="290">
        <f t="shared" si="304"/>
        <v>160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100800</v>
      </c>
      <c r="Q635" s="290">
        <f t="shared" si="305"/>
        <v>160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100800</v>
      </c>
      <c r="S635" s="290">
        <f t="shared" si="281"/>
        <v>160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00800</v>
      </c>
      <c r="U635" s="290">
        <f t="shared" si="282"/>
        <v>160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100800</v>
      </c>
      <c r="W635" s="290">
        <f t="shared" si="306"/>
        <v>160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100800</v>
      </c>
      <c r="Y635" s="290">
        <f t="shared" si="307"/>
        <v>160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100800</v>
      </c>
      <c r="AA635" s="290">
        <f t="shared" si="283"/>
        <v>160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100800</v>
      </c>
      <c r="AC635" s="290">
        <f t="shared" si="284"/>
        <v>160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100800</v>
      </c>
      <c r="AE635" s="290">
        <f t="shared" si="308"/>
        <v>160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100800</v>
      </c>
      <c r="AG635" s="290">
        <f t="shared" si="309"/>
        <v>160</v>
      </c>
      <c r="AI635" s="429">
        <f t="shared" si="285"/>
        <v>160</v>
      </c>
      <c r="AJ635" s="429">
        <f t="shared" si="286"/>
        <v>160</v>
      </c>
      <c r="AK635" s="429">
        <f t="shared" si="287"/>
        <v>160</v>
      </c>
      <c r="AL635" s="429">
        <f t="shared" si="288"/>
        <v>160</v>
      </c>
      <c r="AM635" s="429">
        <f t="shared" si="289"/>
        <v>160</v>
      </c>
      <c r="AN635" s="429">
        <f t="shared" si="290"/>
        <v>160</v>
      </c>
      <c r="AO635" s="429">
        <f t="shared" si="291"/>
        <v>160</v>
      </c>
      <c r="AP635" s="429">
        <f t="shared" si="292"/>
        <v>160</v>
      </c>
      <c r="AQ635" s="429">
        <f t="shared" si="293"/>
        <v>160</v>
      </c>
      <c r="AR635" s="429">
        <f t="shared" si="294"/>
        <v>160</v>
      </c>
      <c r="AS635" s="429">
        <f t="shared" si="295"/>
        <v>160</v>
      </c>
      <c r="AT635" s="429">
        <f t="shared" si="296"/>
        <v>160</v>
      </c>
      <c r="AU635" s="429">
        <f t="shared" si="297"/>
        <v>160</v>
      </c>
      <c r="AV635" s="429">
        <f t="shared" si="298"/>
        <v>160</v>
      </c>
      <c r="AW635" s="429">
        <f t="shared" si="299"/>
        <v>160</v>
      </c>
      <c r="AX635" s="429">
        <f t="shared" si="300"/>
        <v>160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100960</v>
      </c>
      <c r="C636" s="290">
        <f t="shared" si="301"/>
        <v>160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100960</v>
      </c>
      <c r="E636" s="290">
        <f t="shared" si="301"/>
        <v>160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100960</v>
      </c>
      <c r="G636" s="290">
        <f t="shared" si="302"/>
        <v>160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100960</v>
      </c>
      <c r="I636" s="290">
        <f t="shared" si="303"/>
        <v>160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100960</v>
      </c>
      <c r="K636" s="290">
        <f t="shared" si="279"/>
        <v>160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960</v>
      </c>
      <c r="M636" s="290">
        <f t="shared" si="280"/>
        <v>160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100960</v>
      </c>
      <c r="O636" s="290">
        <f t="shared" si="304"/>
        <v>160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100960</v>
      </c>
      <c r="Q636" s="290">
        <f t="shared" si="305"/>
        <v>160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100960</v>
      </c>
      <c r="S636" s="290">
        <f t="shared" si="281"/>
        <v>160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00960</v>
      </c>
      <c r="U636" s="290">
        <f t="shared" si="282"/>
        <v>160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100960</v>
      </c>
      <c r="W636" s="290">
        <f t="shared" si="306"/>
        <v>160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100960</v>
      </c>
      <c r="Y636" s="290">
        <f t="shared" si="307"/>
        <v>160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100960</v>
      </c>
      <c r="AA636" s="290">
        <f t="shared" si="283"/>
        <v>160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100960</v>
      </c>
      <c r="AC636" s="290">
        <f t="shared" si="284"/>
        <v>160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100960</v>
      </c>
      <c r="AE636" s="290">
        <f t="shared" si="308"/>
        <v>160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100960</v>
      </c>
      <c r="AG636" s="290">
        <f t="shared" si="309"/>
        <v>160</v>
      </c>
      <c r="AI636" s="429">
        <f t="shared" si="285"/>
        <v>160</v>
      </c>
      <c r="AJ636" s="429">
        <f t="shared" si="286"/>
        <v>160</v>
      </c>
      <c r="AK636" s="429">
        <f t="shared" si="287"/>
        <v>160</v>
      </c>
      <c r="AL636" s="429">
        <f t="shared" si="288"/>
        <v>160</v>
      </c>
      <c r="AM636" s="429">
        <f t="shared" si="289"/>
        <v>160</v>
      </c>
      <c r="AN636" s="429">
        <f t="shared" si="290"/>
        <v>160</v>
      </c>
      <c r="AO636" s="429">
        <f t="shared" si="291"/>
        <v>160</v>
      </c>
      <c r="AP636" s="429">
        <f t="shared" si="292"/>
        <v>160</v>
      </c>
      <c r="AQ636" s="429">
        <f t="shared" si="293"/>
        <v>160</v>
      </c>
      <c r="AR636" s="429">
        <f t="shared" si="294"/>
        <v>160</v>
      </c>
      <c r="AS636" s="429">
        <f t="shared" si="295"/>
        <v>160</v>
      </c>
      <c r="AT636" s="429">
        <f t="shared" si="296"/>
        <v>160</v>
      </c>
      <c r="AU636" s="429">
        <f t="shared" si="297"/>
        <v>160</v>
      </c>
      <c r="AV636" s="429">
        <f t="shared" si="298"/>
        <v>160</v>
      </c>
      <c r="AW636" s="429">
        <f t="shared" si="299"/>
        <v>160</v>
      </c>
      <c r="AX636" s="429">
        <f t="shared" si="300"/>
        <v>160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101120</v>
      </c>
      <c r="C637" s="290">
        <f t="shared" si="301"/>
        <v>160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101120</v>
      </c>
      <c r="E637" s="290">
        <f t="shared" si="301"/>
        <v>160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101120</v>
      </c>
      <c r="G637" s="290">
        <f t="shared" si="302"/>
        <v>160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101120</v>
      </c>
      <c r="I637" s="290">
        <f t="shared" si="303"/>
        <v>160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101120</v>
      </c>
      <c r="K637" s="290">
        <f t="shared" si="279"/>
        <v>160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1120</v>
      </c>
      <c r="M637" s="290">
        <f t="shared" si="280"/>
        <v>160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101120</v>
      </c>
      <c r="O637" s="290">
        <f t="shared" si="304"/>
        <v>160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1120</v>
      </c>
      <c r="Q637" s="290">
        <f t="shared" si="305"/>
        <v>160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101120</v>
      </c>
      <c r="S637" s="290">
        <f t="shared" si="281"/>
        <v>160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01120</v>
      </c>
      <c r="U637" s="290">
        <f t="shared" si="282"/>
        <v>160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101120</v>
      </c>
      <c r="W637" s="290">
        <f t="shared" si="306"/>
        <v>160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01120</v>
      </c>
      <c r="Y637" s="290">
        <f t="shared" si="307"/>
        <v>160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101120</v>
      </c>
      <c r="AA637" s="290">
        <f t="shared" si="283"/>
        <v>160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101120</v>
      </c>
      <c r="AC637" s="290">
        <f t="shared" si="284"/>
        <v>160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101120</v>
      </c>
      <c r="AE637" s="290">
        <f t="shared" si="308"/>
        <v>160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101120</v>
      </c>
      <c r="AG637" s="290">
        <f t="shared" si="309"/>
        <v>160</v>
      </c>
      <c r="AI637" s="429">
        <f t="shared" si="285"/>
        <v>160</v>
      </c>
      <c r="AJ637" s="429">
        <f t="shared" si="286"/>
        <v>160</v>
      </c>
      <c r="AK637" s="429">
        <f t="shared" si="287"/>
        <v>160</v>
      </c>
      <c r="AL637" s="429">
        <f t="shared" si="288"/>
        <v>160</v>
      </c>
      <c r="AM637" s="429">
        <f t="shared" si="289"/>
        <v>160</v>
      </c>
      <c r="AN637" s="429">
        <f t="shared" si="290"/>
        <v>160</v>
      </c>
      <c r="AO637" s="429">
        <f t="shared" si="291"/>
        <v>160</v>
      </c>
      <c r="AP637" s="429">
        <f t="shared" si="292"/>
        <v>160</v>
      </c>
      <c r="AQ637" s="429">
        <f t="shared" si="293"/>
        <v>160</v>
      </c>
      <c r="AR637" s="429">
        <f t="shared" si="294"/>
        <v>160</v>
      </c>
      <c r="AS637" s="429">
        <f t="shared" si="295"/>
        <v>160</v>
      </c>
      <c r="AT637" s="429">
        <f t="shared" si="296"/>
        <v>160</v>
      </c>
      <c r="AU637" s="429">
        <f t="shared" si="297"/>
        <v>160</v>
      </c>
      <c r="AV637" s="429">
        <f t="shared" si="298"/>
        <v>160</v>
      </c>
      <c r="AW637" s="429">
        <f t="shared" si="299"/>
        <v>160</v>
      </c>
      <c r="AX637" s="429">
        <f t="shared" si="300"/>
        <v>160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101280</v>
      </c>
      <c r="C638" s="290">
        <f t="shared" si="301"/>
        <v>160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101280</v>
      </c>
      <c r="E638" s="290">
        <f t="shared" si="301"/>
        <v>160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101280</v>
      </c>
      <c r="G638" s="290">
        <f t="shared" si="302"/>
        <v>160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101280</v>
      </c>
      <c r="I638" s="290">
        <f t="shared" si="303"/>
        <v>160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101280</v>
      </c>
      <c r="K638" s="290">
        <f t="shared" si="279"/>
        <v>160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1280</v>
      </c>
      <c r="M638" s="290">
        <f t="shared" si="280"/>
        <v>160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101280</v>
      </c>
      <c r="O638" s="290">
        <f t="shared" si="304"/>
        <v>160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1280</v>
      </c>
      <c r="Q638" s="290">
        <f t="shared" si="305"/>
        <v>160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101280</v>
      </c>
      <c r="S638" s="290">
        <f t="shared" si="281"/>
        <v>160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01280</v>
      </c>
      <c r="U638" s="290">
        <f t="shared" si="282"/>
        <v>160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101280</v>
      </c>
      <c r="W638" s="290">
        <f t="shared" si="306"/>
        <v>160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01280</v>
      </c>
      <c r="Y638" s="290">
        <f t="shared" si="307"/>
        <v>160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101280</v>
      </c>
      <c r="AA638" s="290">
        <f t="shared" si="283"/>
        <v>160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101280</v>
      </c>
      <c r="AC638" s="290">
        <f t="shared" si="284"/>
        <v>160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101280</v>
      </c>
      <c r="AE638" s="290">
        <f t="shared" si="308"/>
        <v>160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101280</v>
      </c>
      <c r="AG638" s="290">
        <f t="shared" si="309"/>
        <v>160</v>
      </c>
      <c r="AI638" s="429">
        <f t="shared" si="285"/>
        <v>160</v>
      </c>
      <c r="AJ638" s="429">
        <f t="shared" si="286"/>
        <v>160</v>
      </c>
      <c r="AK638" s="429">
        <f t="shared" si="287"/>
        <v>160</v>
      </c>
      <c r="AL638" s="429">
        <f t="shared" si="288"/>
        <v>160</v>
      </c>
      <c r="AM638" s="429">
        <f t="shared" si="289"/>
        <v>160</v>
      </c>
      <c r="AN638" s="429">
        <f t="shared" si="290"/>
        <v>160</v>
      </c>
      <c r="AO638" s="429">
        <f t="shared" si="291"/>
        <v>160</v>
      </c>
      <c r="AP638" s="429">
        <f t="shared" si="292"/>
        <v>160</v>
      </c>
      <c r="AQ638" s="429">
        <f t="shared" si="293"/>
        <v>160</v>
      </c>
      <c r="AR638" s="429">
        <f t="shared" si="294"/>
        <v>160</v>
      </c>
      <c r="AS638" s="429">
        <f t="shared" si="295"/>
        <v>160</v>
      </c>
      <c r="AT638" s="429">
        <f t="shared" si="296"/>
        <v>160</v>
      </c>
      <c r="AU638" s="429">
        <f t="shared" si="297"/>
        <v>160</v>
      </c>
      <c r="AV638" s="429">
        <f t="shared" si="298"/>
        <v>160</v>
      </c>
      <c r="AW638" s="429">
        <f t="shared" si="299"/>
        <v>160</v>
      </c>
      <c r="AX638" s="429">
        <f t="shared" si="300"/>
        <v>160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101440</v>
      </c>
      <c r="C639" s="290">
        <f t="shared" si="301"/>
        <v>160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101440</v>
      </c>
      <c r="E639" s="290">
        <f t="shared" si="301"/>
        <v>160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101440</v>
      </c>
      <c r="G639" s="290">
        <f t="shared" si="302"/>
        <v>160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101440</v>
      </c>
      <c r="I639" s="290">
        <f t="shared" si="303"/>
        <v>160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101440</v>
      </c>
      <c r="K639" s="290">
        <f t="shared" si="279"/>
        <v>160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440</v>
      </c>
      <c r="M639" s="290">
        <f t="shared" si="280"/>
        <v>160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101440</v>
      </c>
      <c r="O639" s="290">
        <f t="shared" si="304"/>
        <v>160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1440</v>
      </c>
      <c r="Q639" s="290">
        <f t="shared" si="305"/>
        <v>160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101440</v>
      </c>
      <c r="S639" s="290">
        <f t="shared" si="281"/>
        <v>160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01440</v>
      </c>
      <c r="U639" s="290">
        <f t="shared" si="282"/>
        <v>160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101440</v>
      </c>
      <c r="W639" s="290">
        <f t="shared" si="306"/>
        <v>160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01440</v>
      </c>
      <c r="Y639" s="290">
        <f t="shared" si="307"/>
        <v>160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101440</v>
      </c>
      <c r="AA639" s="290">
        <f t="shared" si="283"/>
        <v>160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101440</v>
      </c>
      <c r="AC639" s="290">
        <f t="shared" si="284"/>
        <v>160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101440</v>
      </c>
      <c r="AE639" s="290">
        <f t="shared" si="308"/>
        <v>160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101440</v>
      </c>
      <c r="AG639" s="290">
        <f t="shared" si="309"/>
        <v>160</v>
      </c>
      <c r="AI639" s="429">
        <f t="shared" si="285"/>
        <v>160</v>
      </c>
      <c r="AJ639" s="429">
        <f t="shared" si="286"/>
        <v>160</v>
      </c>
      <c r="AK639" s="429">
        <f t="shared" si="287"/>
        <v>160</v>
      </c>
      <c r="AL639" s="429">
        <f t="shared" si="288"/>
        <v>160</v>
      </c>
      <c r="AM639" s="429">
        <f t="shared" si="289"/>
        <v>160</v>
      </c>
      <c r="AN639" s="429">
        <f t="shared" si="290"/>
        <v>160</v>
      </c>
      <c r="AO639" s="429">
        <f t="shared" si="291"/>
        <v>160</v>
      </c>
      <c r="AP639" s="429">
        <f t="shared" si="292"/>
        <v>160</v>
      </c>
      <c r="AQ639" s="429">
        <f t="shared" si="293"/>
        <v>160</v>
      </c>
      <c r="AR639" s="429">
        <f t="shared" si="294"/>
        <v>160</v>
      </c>
      <c r="AS639" s="429">
        <f t="shared" si="295"/>
        <v>160</v>
      </c>
      <c r="AT639" s="429">
        <f t="shared" si="296"/>
        <v>160</v>
      </c>
      <c r="AU639" s="429">
        <f t="shared" si="297"/>
        <v>160</v>
      </c>
      <c r="AV639" s="429">
        <f t="shared" si="298"/>
        <v>160</v>
      </c>
      <c r="AW639" s="429">
        <f t="shared" si="299"/>
        <v>160</v>
      </c>
      <c r="AX639" s="429">
        <f t="shared" si="300"/>
        <v>160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101600</v>
      </c>
      <c r="C640" s="290">
        <f t="shared" si="301"/>
        <v>160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101600</v>
      </c>
      <c r="E640" s="290">
        <f t="shared" si="301"/>
        <v>160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101600</v>
      </c>
      <c r="G640" s="290">
        <f t="shared" si="302"/>
        <v>160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101600</v>
      </c>
      <c r="I640" s="290">
        <f t="shared" si="303"/>
        <v>160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101600</v>
      </c>
      <c r="K640" s="290">
        <f t="shared" si="279"/>
        <v>160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600</v>
      </c>
      <c r="M640" s="290">
        <f t="shared" si="280"/>
        <v>160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101600</v>
      </c>
      <c r="O640" s="290">
        <f t="shared" si="304"/>
        <v>160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1600</v>
      </c>
      <c r="Q640" s="290">
        <f t="shared" si="305"/>
        <v>160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101600</v>
      </c>
      <c r="S640" s="290">
        <f t="shared" si="281"/>
        <v>160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01600</v>
      </c>
      <c r="U640" s="290">
        <f t="shared" si="282"/>
        <v>160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101600</v>
      </c>
      <c r="W640" s="290">
        <f t="shared" si="306"/>
        <v>160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01600</v>
      </c>
      <c r="Y640" s="290">
        <f t="shared" si="307"/>
        <v>160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101600</v>
      </c>
      <c r="AA640" s="290">
        <f t="shared" si="283"/>
        <v>160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101600</v>
      </c>
      <c r="AC640" s="290">
        <f t="shared" si="284"/>
        <v>160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101600</v>
      </c>
      <c r="AE640" s="290">
        <f t="shared" si="308"/>
        <v>160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101600</v>
      </c>
      <c r="AG640" s="290">
        <f t="shared" si="309"/>
        <v>160</v>
      </c>
      <c r="AI640" s="429">
        <f t="shared" si="285"/>
        <v>160</v>
      </c>
      <c r="AJ640" s="429">
        <f t="shared" si="286"/>
        <v>160</v>
      </c>
      <c r="AK640" s="429">
        <f t="shared" si="287"/>
        <v>160</v>
      </c>
      <c r="AL640" s="429">
        <f t="shared" si="288"/>
        <v>160</v>
      </c>
      <c r="AM640" s="429">
        <f t="shared" si="289"/>
        <v>160</v>
      </c>
      <c r="AN640" s="429">
        <f t="shared" si="290"/>
        <v>160</v>
      </c>
      <c r="AO640" s="429">
        <f t="shared" si="291"/>
        <v>160</v>
      </c>
      <c r="AP640" s="429">
        <f t="shared" si="292"/>
        <v>160</v>
      </c>
      <c r="AQ640" s="429">
        <f t="shared" si="293"/>
        <v>160</v>
      </c>
      <c r="AR640" s="429">
        <f t="shared" si="294"/>
        <v>160</v>
      </c>
      <c r="AS640" s="429">
        <f t="shared" si="295"/>
        <v>160</v>
      </c>
      <c r="AT640" s="429">
        <f t="shared" si="296"/>
        <v>160</v>
      </c>
      <c r="AU640" s="429">
        <f t="shared" si="297"/>
        <v>160</v>
      </c>
      <c r="AV640" s="429">
        <f t="shared" si="298"/>
        <v>160</v>
      </c>
      <c r="AW640" s="429">
        <f t="shared" si="299"/>
        <v>160</v>
      </c>
      <c r="AX640" s="429">
        <f t="shared" si="300"/>
        <v>160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101760</v>
      </c>
      <c r="C641" s="290">
        <f t="shared" si="301"/>
        <v>160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101760</v>
      </c>
      <c r="E641" s="290">
        <f t="shared" si="301"/>
        <v>160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101760</v>
      </c>
      <c r="G641" s="290">
        <f t="shared" si="302"/>
        <v>160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101760</v>
      </c>
      <c r="I641" s="290">
        <f t="shared" si="303"/>
        <v>160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101760</v>
      </c>
      <c r="K641" s="290">
        <f t="shared" si="279"/>
        <v>160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760</v>
      </c>
      <c r="M641" s="290">
        <f t="shared" si="280"/>
        <v>160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101760</v>
      </c>
      <c r="O641" s="290">
        <f t="shared" si="304"/>
        <v>160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1760</v>
      </c>
      <c r="Q641" s="290">
        <f t="shared" si="305"/>
        <v>160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101760</v>
      </c>
      <c r="S641" s="290">
        <f t="shared" si="281"/>
        <v>160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01760</v>
      </c>
      <c r="U641" s="290">
        <f t="shared" si="282"/>
        <v>160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101760</v>
      </c>
      <c r="W641" s="290">
        <f t="shared" si="306"/>
        <v>160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01760</v>
      </c>
      <c r="Y641" s="290">
        <f t="shared" si="307"/>
        <v>160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101760</v>
      </c>
      <c r="AA641" s="290">
        <f t="shared" si="283"/>
        <v>160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101760</v>
      </c>
      <c r="AC641" s="290">
        <f t="shared" si="284"/>
        <v>160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101760</v>
      </c>
      <c r="AE641" s="290">
        <f t="shared" si="308"/>
        <v>160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101760</v>
      </c>
      <c r="AG641" s="290">
        <f t="shared" si="309"/>
        <v>160</v>
      </c>
      <c r="AI641" s="429">
        <f t="shared" si="285"/>
        <v>160</v>
      </c>
      <c r="AJ641" s="429">
        <f t="shared" si="286"/>
        <v>160</v>
      </c>
      <c r="AK641" s="429">
        <f t="shared" si="287"/>
        <v>160</v>
      </c>
      <c r="AL641" s="429">
        <f t="shared" si="288"/>
        <v>160</v>
      </c>
      <c r="AM641" s="429">
        <f t="shared" si="289"/>
        <v>160</v>
      </c>
      <c r="AN641" s="429">
        <f t="shared" si="290"/>
        <v>160</v>
      </c>
      <c r="AO641" s="429">
        <f t="shared" si="291"/>
        <v>160</v>
      </c>
      <c r="AP641" s="429">
        <f t="shared" si="292"/>
        <v>160</v>
      </c>
      <c r="AQ641" s="429">
        <f t="shared" si="293"/>
        <v>160</v>
      </c>
      <c r="AR641" s="429">
        <f t="shared" si="294"/>
        <v>160</v>
      </c>
      <c r="AS641" s="429">
        <f t="shared" si="295"/>
        <v>160</v>
      </c>
      <c r="AT641" s="429">
        <f t="shared" si="296"/>
        <v>160</v>
      </c>
      <c r="AU641" s="429">
        <f t="shared" si="297"/>
        <v>160</v>
      </c>
      <c r="AV641" s="429">
        <f t="shared" si="298"/>
        <v>160</v>
      </c>
      <c r="AW641" s="429">
        <f t="shared" si="299"/>
        <v>160</v>
      </c>
      <c r="AX641" s="429">
        <f t="shared" si="300"/>
        <v>160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101920</v>
      </c>
      <c r="C642" s="290">
        <f t="shared" si="301"/>
        <v>160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101920</v>
      </c>
      <c r="E642" s="290">
        <f t="shared" si="301"/>
        <v>160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101920</v>
      </c>
      <c r="G642" s="290">
        <f t="shared" si="302"/>
        <v>160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101920</v>
      </c>
      <c r="I642" s="290">
        <f t="shared" si="303"/>
        <v>160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101920</v>
      </c>
      <c r="K642" s="290">
        <f t="shared" si="279"/>
        <v>160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920</v>
      </c>
      <c r="M642" s="290">
        <f t="shared" si="280"/>
        <v>160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101920</v>
      </c>
      <c r="O642" s="290">
        <f t="shared" si="304"/>
        <v>160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1920</v>
      </c>
      <c r="Q642" s="290">
        <f t="shared" si="305"/>
        <v>160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101920</v>
      </c>
      <c r="S642" s="290">
        <f t="shared" si="281"/>
        <v>160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01920</v>
      </c>
      <c r="U642" s="290">
        <f t="shared" si="282"/>
        <v>160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101920</v>
      </c>
      <c r="W642" s="290">
        <f t="shared" si="306"/>
        <v>160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01920</v>
      </c>
      <c r="Y642" s="290">
        <f t="shared" si="307"/>
        <v>160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101920</v>
      </c>
      <c r="AA642" s="290">
        <f t="shared" si="283"/>
        <v>160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101920</v>
      </c>
      <c r="AC642" s="290">
        <f t="shared" si="284"/>
        <v>160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101920</v>
      </c>
      <c r="AE642" s="290">
        <f t="shared" si="308"/>
        <v>160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101920</v>
      </c>
      <c r="AG642" s="290">
        <f t="shared" si="309"/>
        <v>160</v>
      </c>
      <c r="AI642" s="429">
        <f t="shared" si="285"/>
        <v>160</v>
      </c>
      <c r="AJ642" s="429">
        <f t="shared" si="286"/>
        <v>160</v>
      </c>
      <c r="AK642" s="429">
        <f t="shared" si="287"/>
        <v>160</v>
      </c>
      <c r="AL642" s="429">
        <f t="shared" si="288"/>
        <v>160</v>
      </c>
      <c r="AM642" s="429">
        <f t="shared" si="289"/>
        <v>160</v>
      </c>
      <c r="AN642" s="429">
        <f t="shared" si="290"/>
        <v>160</v>
      </c>
      <c r="AO642" s="429">
        <f t="shared" si="291"/>
        <v>160</v>
      </c>
      <c r="AP642" s="429">
        <f t="shared" si="292"/>
        <v>160</v>
      </c>
      <c r="AQ642" s="429">
        <f t="shared" si="293"/>
        <v>160</v>
      </c>
      <c r="AR642" s="429">
        <f t="shared" si="294"/>
        <v>160</v>
      </c>
      <c r="AS642" s="429">
        <f t="shared" si="295"/>
        <v>160</v>
      </c>
      <c r="AT642" s="429">
        <f t="shared" si="296"/>
        <v>160</v>
      </c>
      <c r="AU642" s="429">
        <f t="shared" si="297"/>
        <v>160</v>
      </c>
      <c r="AV642" s="429">
        <f t="shared" si="298"/>
        <v>160</v>
      </c>
      <c r="AW642" s="429">
        <f t="shared" si="299"/>
        <v>160</v>
      </c>
      <c r="AX642" s="429">
        <f t="shared" si="300"/>
        <v>160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102080</v>
      </c>
      <c r="C643" s="290">
        <f t="shared" si="301"/>
        <v>160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102080</v>
      </c>
      <c r="E643" s="290">
        <f t="shared" si="301"/>
        <v>160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102080</v>
      </c>
      <c r="G643" s="290">
        <f t="shared" si="302"/>
        <v>160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102080</v>
      </c>
      <c r="I643" s="290">
        <f t="shared" si="303"/>
        <v>160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102080</v>
      </c>
      <c r="K643" s="290">
        <f t="shared" si="279"/>
        <v>160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2080</v>
      </c>
      <c r="M643" s="290">
        <f t="shared" si="280"/>
        <v>160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102080</v>
      </c>
      <c r="O643" s="290">
        <f t="shared" si="304"/>
        <v>160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2080</v>
      </c>
      <c r="Q643" s="290">
        <f t="shared" si="305"/>
        <v>160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102080</v>
      </c>
      <c r="S643" s="290">
        <f t="shared" si="281"/>
        <v>160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02080</v>
      </c>
      <c r="U643" s="290">
        <f t="shared" si="282"/>
        <v>160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102080</v>
      </c>
      <c r="W643" s="290">
        <f t="shared" si="306"/>
        <v>160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02080</v>
      </c>
      <c r="Y643" s="290">
        <f t="shared" si="307"/>
        <v>160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102080</v>
      </c>
      <c r="AA643" s="290">
        <f t="shared" si="283"/>
        <v>160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102080</v>
      </c>
      <c r="AC643" s="290">
        <f t="shared" si="284"/>
        <v>160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102080</v>
      </c>
      <c r="AE643" s="290">
        <f t="shared" si="308"/>
        <v>160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102080</v>
      </c>
      <c r="AG643" s="290">
        <f t="shared" si="309"/>
        <v>160</v>
      </c>
      <c r="AI643" s="429">
        <f t="shared" si="285"/>
        <v>160</v>
      </c>
      <c r="AJ643" s="429">
        <f t="shared" si="286"/>
        <v>160</v>
      </c>
      <c r="AK643" s="429">
        <f t="shared" si="287"/>
        <v>160</v>
      </c>
      <c r="AL643" s="429">
        <f t="shared" si="288"/>
        <v>160</v>
      </c>
      <c r="AM643" s="429">
        <f t="shared" si="289"/>
        <v>160</v>
      </c>
      <c r="AN643" s="429">
        <f t="shared" si="290"/>
        <v>160</v>
      </c>
      <c r="AO643" s="429">
        <f t="shared" si="291"/>
        <v>160</v>
      </c>
      <c r="AP643" s="429">
        <f t="shared" si="292"/>
        <v>160</v>
      </c>
      <c r="AQ643" s="429">
        <f t="shared" si="293"/>
        <v>160</v>
      </c>
      <c r="AR643" s="429">
        <f t="shared" si="294"/>
        <v>160</v>
      </c>
      <c r="AS643" s="429">
        <f t="shared" si="295"/>
        <v>160</v>
      </c>
      <c r="AT643" s="429">
        <f t="shared" si="296"/>
        <v>160</v>
      </c>
      <c r="AU643" s="429">
        <f t="shared" si="297"/>
        <v>160</v>
      </c>
      <c r="AV643" s="429">
        <f t="shared" si="298"/>
        <v>160</v>
      </c>
      <c r="AW643" s="429">
        <f t="shared" si="299"/>
        <v>160</v>
      </c>
      <c r="AX643" s="429">
        <f t="shared" si="300"/>
        <v>160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102240</v>
      </c>
      <c r="C644" s="290">
        <f t="shared" si="301"/>
        <v>160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102240</v>
      </c>
      <c r="E644" s="290">
        <f t="shared" si="301"/>
        <v>160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102240</v>
      </c>
      <c r="G644" s="290">
        <f t="shared" si="302"/>
        <v>160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102240</v>
      </c>
      <c r="I644" s="290">
        <f t="shared" si="303"/>
        <v>160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102240</v>
      </c>
      <c r="K644" s="290">
        <f t="shared" si="279"/>
        <v>160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2240</v>
      </c>
      <c r="M644" s="290">
        <f t="shared" si="280"/>
        <v>160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102240</v>
      </c>
      <c r="O644" s="290">
        <f t="shared" si="304"/>
        <v>160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2240</v>
      </c>
      <c r="Q644" s="290">
        <f t="shared" si="305"/>
        <v>160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102240</v>
      </c>
      <c r="S644" s="290">
        <f t="shared" si="281"/>
        <v>160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02240</v>
      </c>
      <c r="U644" s="290">
        <f t="shared" si="282"/>
        <v>160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102240</v>
      </c>
      <c r="W644" s="290">
        <f t="shared" si="306"/>
        <v>160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02240</v>
      </c>
      <c r="Y644" s="290">
        <f t="shared" si="307"/>
        <v>160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102240</v>
      </c>
      <c r="AA644" s="290">
        <f t="shared" si="283"/>
        <v>160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102240</v>
      </c>
      <c r="AC644" s="290">
        <f t="shared" si="284"/>
        <v>160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102240</v>
      </c>
      <c r="AE644" s="290">
        <f t="shared" si="308"/>
        <v>160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102240</v>
      </c>
      <c r="AG644" s="290">
        <f t="shared" si="309"/>
        <v>160</v>
      </c>
      <c r="AI644" s="429">
        <f t="shared" si="285"/>
        <v>160</v>
      </c>
      <c r="AJ644" s="429">
        <f t="shared" si="286"/>
        <v>160</v>
      </c>
      <c r="AK644" s="429">
        <f t="shared" si="287"/>
        <v>160</v>
      </c>
      <c r="AL644" s="429">
        <f t="shared" si="288"/>
        <v>160</v>
      </c>
      <c r="AM644" s="429">
        <f t="shared" si="289"/>
        <v>160</v>
      </c>
      <c r="AN644" s="429">
        <f t="shared" si="290"/>
        <v>160</v>
      </c>
      <c r="AO644" s="429">
        <f t="shared" si="291"/>
        <v>160</v>
      </c>
      <c r="AP644" s="429">
        <f t="shared" si="292"/>
        <v>160</v>
      </c>
      <c r="AQ644" s="429">
        <f t="shared" si="293"/>
        <v>160</v>
      </c>
      <c r="AR644" s="429">
        <f t="shared" si="294"/>
        <v>160</v>
      </c>
      <c r="AS644" s="429">
        <f t="shared" si="295"/>
        <v>160</v>
      </c>
      <c r="AT644" s="429">
        <f t="shared" si="296"/>
        <v>160</v>
      </c>
      <c r="AU644" s="429">
        <f t="shared" si="297"/>
        <v>160</v>
      </c>
      <c r="AV644" s="429">
        <f t="shared" si="298"/>
        <v>160</v>
      </c>
      <c r="AW644" s="429">
        <f t="shared" si="299"/>
        <v>160</v>
      </c>
      <c r="AX644" s="429">
        <f t="shared" si="300"/>
        <v>160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102400</v>
      </c>
      <c r="C645" s="290">
        <f t="shared" si="301"/>
        <v>160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102400</v>
      </c>
      <c r="E645" s="290">
        <f t="shared" si="301"/>
        <v>160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102400</v>
      </c>
      <c r="G645" s="290">
        <f t="shared" si="302"/>
        <v>160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102400</v>
      </c>
      <c r="I645" s="290">
        <f t="shared" si="303"/>
        <v>160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102400</v>
      </c>
      <c r="K645" s="290">
        <f t="shared" si="279"/>
        <v>160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2400</v>
      </c>
      <c r="M645" s="290">
        <f t="shared" si="280"/>
        <v>160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102400</v>
      </c>
      <c r="O645" s="290">
        <f t="shared" si="304"/>
        <v>160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2400</v>
      </c>
      <c r="Q645" s="290">
        <f t="shared" si="305"/>
        <v>160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102400</v>
      </c>
      <c r="S645" s="290">
        <f t="shared" si="281"/>
        <v>160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02400</v>
      </c>
      <c r="U645" s="290">
        <f t="shared" si="282"/>
        <v>160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102400</v>
      </c>
      <c r="W645" s="290">
        <f t="shared" si="306"/>
        <v>160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02400</v>
      </c>
      <c r="Y645" s="290">
        <f t="shared" si="307"/>
        <v>160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102400</v>
      </c>
      <c r="AA645" s="290">
        <f t="shared" si="283"/>
        <v>160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102400</v>
      </c>
      <c r="AC645" s="290">
        <f t="shared" si="284"/>
        <v>160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102400</v>
      </c>
      <c r="AE645" s="290">
        <f t="shared" si="308"/>
        <v>160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102400</v>
      </c>
      <c r="AG645" s="290">
        <f t="shared" si="309"/>
        <v>160</v>
      </c>
      <c r="AI645" s="429">
        <f t="shared" si="285"/>
        <v>160</v>
      </c>
      <c r="AJ645" s="429">
        <f t="shared" si="286"/>
        <v>160</v>
      </c>
      <c r="AK645" s="429">
        <f t="shared" si="287"/>
        <v>160</v>
      </c>
      <c r="AL645" s="429">
        <f t="shared" si="288"/>
        <v>160</v>
      </c>
      <c r="AM645" s="429">
        <f t="shared" si="289"/>
        <v>160</v>
      </c>
      <c r="AN645" s="429">
        <f t="shared" si="290"/>
        <v>160</v>
      </c>
      <c r="AO645" s="429">
        <f t="shared" si="291"/>
        <v>160</v>
      </c>
      <c r="AP645" s="429">
        <f t="shared" si="292"/>
        <v>160</v>
      </c>
      <c r="AQ645" s="429">
        <f t="shared" si="293"/>
        <v>160</v>
      </c>
      <c r="AR645" s="429">
        <f t="shared" si="294"/>
        <v>160</v>
      </c>
      <c r="AS645" s="429">
        <f t="shared" si="295"/>
        <v>160</v>
      </c>
      <c r="AT645" s="429">
        <f t="shared" si="296"/>
        <v>160</v>
      </c>
      <c r="AU645" s="429">
        <f t="shared" si="297"/>
        <v>160</v>
      </c>
      <c r="AV645" s="429">
        <f t="shared" si="298"/>
        <v>160</v>
      </c>
      <c r="AW645" s="429">
        <f t="shared" si="299"/>
        <v>160</v>
      </c>
      <c r="AX645" s="429">
        <f t="shared" si="300"/>
        <v>160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102560</v>
      </c>
      <c r="C646" s="290">
        <f t="shared" si="301"/>
        <v>160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102560</v>
      </c>
      <c r="E646" s="290">
        <f t="shared" si="301"/>
        <v>160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102560</v>
      </c>
      <c r="G646" s="290">
        <f t="shared" si="302"/>
        <v>160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102560</v>
      </c>
      <c r="I646" s="290">
        <f t="shared" si="303"/>
        <v>160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102560</v>
      </c>
      <c r="K646" s="290">
        <f t="shared" ref="K646:K709" si="310">J646/$A646</f>
        <v>160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560</v>
      </c>
      <c r="M646" s="290">
        <f t="shared" ref="M646:M709" si="311">L646/$A646</f>
        <v>160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102560</v>
      </c>
      <c r="O646" s="290">
        <f t="shared" si="304"/>
        <v>160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2560</v>
      </c>
      <c r="Q646" s="290">
        <f t="shared" si="305"/>
        <v>160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102560</v>
      </c>
      <c r="S646" s="290">
        <f t="shared" ref="S646:S709" si="312">R646/$A646</f>
        <v>160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02560</v>
      </c>
      <c r="U646" s="290">
        <f t="shared" ref="U646:U709" si="313">T646/$A646</f>
        <v>160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102560</v>
      </c>
      <c r="W646" s="290">
        <f t="shared" si="306"/>
        <v>160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02560</v>
      </c>
      <c r="Y646" s="290">
        <f t="shared" si="307"/>
        <v>160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102560</v>
      </c>
      <c r="AA646" s="290">
        <f t="shared" ref="AA646:AA709" si="314">Z646/$A646</f>
        <v>160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102560</v>
      </c>
      <c r="AC646" s="290">
        <f t="shared" ref="AC646:AC709" si="315">AB646/$A646</f>
        <v>160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102560</v>
      </c>
      <c r="AE646" s="290">
        <f t="shared" si="308"/>
        <v>160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102560</v>
      </c>
      <c r="AG646" s="290">
        <f t="shared" si="309"/>
        <v>160</v>
      </c>
      <c r="AI646" s="429">
        <f t="shared" ref="AI646:AI705" si="316">B646-B645</f>
        <v>160</v>
      </c>
      <c r="AJ646" s="429">
        <f t="shared" ref="AJ646:AJ705" si="317">D646-D645</f>
        <v>160</v>
      </c>
      <c r="AK646" s="429">
        <f t="shared" ref="AK646:AK705" si="318">F646-F645</f>
        <v>160</v>
      </c>
      <c r="AL646" s="429">
        <f t="shared" ref="AL646:AL705" si="319">H646-H645</f>
        <v>160</v>
      </c>
      <c r="AM646" s="429">
        <f t="shared" ref="AM646:AM705" si="320">J646-J645</f>
        <v>160</v>
      </c>
      <c r="AN646" s="429">
        <f t="shared" ref="AN646:AN705" si="321">L646-L645</f>
        <v>160</v>
      </c>
      <c r="AO646" s="429">
        <f t="shared" ref="AO646:AO705" si="322">N646-N645</f>
        <v>160</v>
      </c>
      <c r="AP646" s="429">
        <f t="shared" ref="AP646:AP705" si="323">P646-P645</f>
        <v>160</v>
      </c>
      <c r="AQ646" s="429">
        <f t="shared" ref="AQ646:AQ705" si="324">R646-R645</f>
        <v>160</v>
      </c>
      <c r="AR646" s="429">
        <f t="shared" ref="AR646:AR705" si="325">T646-T645</f>
        <v>160</v>
      </c>
      <c r="AS646" s="429">
        <f t="shared" ref="AS646:AS705" si="326">V646-V645</f>
        <v>160</v>
      </c>
      <c r="AT646" s="429">
        <f t="shared" ref="AT646:AT705" si="327">X646-X645</f>
        <v>160</v>
      </c>
      <c r="AU646" s="429">
        <f t="shared" ref="AU646:AU705" si="328">Z646-Z645</f>
        <v>160</v>
      </c>
      <c r="AV646" s="429">
        <f t="shared" ref="AV646:AV705" si="329">AB646-AB645</f>
        <v>160</v>
      </c>
      <c r="AW646" s="429">
        <f t="shared" ref="AW646:AW705" si="330">AD646-AD645</f>
        <v>160</v>
      </c>
      <c r="AX646" s="429">
        <f t="shared" ref="AX646:AX705" si="331">AF646-AF645</f>
        <v>160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102720</v>
      </c>
      <c r="C647" s="290">
        <f t="shared" ref="C647:E655" si="332">B647/$A647</f>
        <v>160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102720</v>
      </c>
      <c r="E647" s="290">
        <f t="shared" si="332"/>
        <v>160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102720</v>
      </c>
      <c r="G647" s="290">
        <f t="shared" ref="G647:G705" si="333">F647/$A647</f>
        <v>160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102720</v>
      </c>
      <c r="I647" s="290">
        <f t="shared" ref="I647:I705" si="334">H647/$A647</f>
        <v>160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102720</v>
      </c>
      <c r="K647" s="290">
        <f t="shared" si="310"/>
        <v>160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720</v>
      </c>
      <c r="M647" s="290">
        <f t="shared" si="311"/>
        <v>160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102720</v>
      </c>
      <c r="O647" s="290">
        <f t="shared" ref="O647:O705" si="335">N647/$A647</f>
        <v>160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2720</v>
      </c>
      <c r="Q647" s="290">
        <f t="shared" ref="Q647:Q705" si="336">P647/$A647</f>
        <v>160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102720</v>
      </c>
      <c r="S647" s="290">
        <f t="shared" si="312"/>
        <v>160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02720</v>
      </c>
      <c r="U647" s="290">
        <f t="shared" si="313"/>
        <v>160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102720</v>
      </c>
      <c r="W647" s="290">
        <f t="shared" ref="W647:W705" si="337">V647/$A647</f>
        <v>160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02720</v>
      </c>
      <c r="Y647" s="290">
        <f t="shared" ref="Y647:Y705" si="338">X647/$A647</f>
        <v>160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102720</v>
      </c>
      <c r="AA647" s="290">
        <f t="shared" si="314"/>
        <v>160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102720</v>
      </c>
      <c r="AC647" s="290">
        <f t="shared" si="315"/>
        <v>160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102720</v>
      </c>
      <c r="AE647" s="290">
        <f t="shared" ref="AE647:AE705" si="339">AD647/$A647</f>
        <v>160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102720</v>
      </c>
      <c r="AG647" s="290">
        <f t="shared" ref="AG647:AG705" si="340">AF647/$A647</f>
        <v>160</v>
      </c>
      <c r="AI647" s="429">
        <f t="shared" si="316"/>
        <v>160</v>
      </c>
      <c r="AJ647" s="429">
        <f t="shared" si="317"/>
        <v>160</v>
      </c>
      <c r="AK647" s="429">
        <f t="shared" si="318"/>
        <v>160</v>
      </c>
      <c r="AL647" s="429">
        <f t="shared" si="319"/>
        <v>160</v>
      </c>
      <c r="AM647" s="429">
        <f t="shared" si="320"/>
        <v>160</v>
      </c>
      <c r="AN647" s="429">
        <f t="shared" si="321"/>
        <v>160</v>
      </c>
      <c r="AO647" s="429">
        <f t="shared" si="322"/>
        <v>160</v>
      </c>
      <c r="AP647" s="429">
        <f t="shared" si="323"/>
        <v>160</v>
      </c>
      <c r="AQ647" s="429">
        <f t="shared" si="324"/>
        <v>160</v>
      </c>
      <c r="AR647" s="429">
        <f t="shared" si="325"/>
        <v>160</v>
      </c>
      <c r="AS647" s="429">
        <f t="shared" si="326"/>
        <v>160</v>
      </c>
      <c r="AT647" s="429">
        <f t="shared" si="327"/>
        <v>160</v>
      </c>
      <c r="AU647" s="429">
        <f t="shared" si="328"/>
        <v>160</v>
      </c>
      <c r="AV647" s="429">
        <f t="shared" si="329"/>
        <v>160</v>
      </c>
      <c r="AW647" s="429">
        <f t="shared" si="330"/>
        <v>160</v>
      </c>
      <c r="AX647" s="429">
        <f t="shared" si="331"/>
        <v>160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102880</v>
      </c>
      <c r="C648" s="290">
        <f t="shared" si="332"/>
        <v>160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102880</v>
      </c>
      <c r="E648" s="290">
        <f t="shared" si="332"/>
        <v>160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102880</v>
      </c>
      <c r="G648" s="290">
        <f t="shared" si="333"/>
        <v>160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102880</v>
      </c>
      <c r="I648" s="290">
        <f t="shared" si="334"/>
        <v>160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102880</v>
      </c>
      <c r="K648" s="290">
        <f t="shared" si="310"/>
        <v>160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880</v>
      </c>
      <c r="M648" s="290">
        <f t="shared" si="311"/>
        <v>160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102880</v>
      </c>
      <c r="O648" s="290">
        <f t="shared" si="335"/>
        <v>160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2880</v>
      </c>
      <c r="Q648" s="290">
        <f t="shared" si="336"/>
        <v>160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102880</v>
      </c>
      <c r="S648" s="290">
        <f t="shared" si="312"/>
        <v>160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02880</v>
      </c>
      <c r="U648" s="290">
        <f t="shared" si="313"/>
        <v>160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102880</v>
      </c>
      <c r="W648" s="290">
        <f t="shared" si="337"/>
        <v>160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02880</v>
      </c>
      <c r="Y648" s="290">
        <f t="shared" si="338"/>
        <v>160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102880</v>
      </c>
      <c r="AA648" s="290">
        <f t="shared" si="314"/>
        <v>160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102880</v>
      </c>
      <c r="AC648" s="290">
        <f t="shared" si="315"/>
        <v>160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102880</v>
      </c>
      <c r="AE648" s="290">
        <f t="shared" si="339"/>
        <v>160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102880</v>
      </c>
      <c r="AG648" s="290">
        <f t="shared" si="340"/>
        <v>160</v>
      </c>
      <c r="AI648" s="429">
        <f t="shared" si="316"/>
        <v>160</v>
      </c>
      <c r="AJ648" s="429">
        <f t="shared" si="317"/>
        <v>160</v>
      </c>
      <c r="AK648" s="429">
        <f t="shared" si="318"/>
        <v>160</v>
      </c>
      <c r="AL648" s="429">
        <f t="shared" si="319"/>
        <v>160</v>
      </c>
      <c r="AM648" s="429">
        <f t="shared" si="320"/>
        <v>160</v>
      </c>
      <c r="AN648" s="429">
        <f t="shared" si="321"/>
        <v>160</v>
      </c>
      <c r="AO648" s="429">
        <f t="shared" si="322"/>
        <v>160</v>
      </c>
      <c r="AP648" s="429">
        <f t="shared" si="323"/>
        <v>160</v>
      </c>
      <c r="AQ648" s="429">
        <f t="shared" si="324"/>
        <v>160</v>
      </c>
      <c r="AR648" s="429">
        <f t="shared" si="325"/>
        <v>160</v>
      </c>
      <c r="AS648" s="429">
        <f t="shared" si="326"/>
        <v>160</v>
      </c>
      <c r="AT648" s="429">
        <f t="shared" si="327"/>
        <v>160</v>
      </c>
      <c r="AU648" s="429">
        <f t="shared" si="328"/>
        <v>160</v>
      </c>
      <c r="AV648" s="429">
        <f t="shared" si="329"/>
        <v>160</v>
      </c>
      <c r="AW648" s="429">
        <f t="shared" si="330"/>
        <v>160</v>
      </c>
      <c r="AX648" s="429">
        <f t="shared" si="331"/>
        <v>160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103040</v>
      </c>
      <c r="C649" s="290">
        <f t="shared" si="332"/>
        <v>160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103040</v>
      </c>
      <c r="E649" s="290">
        <f t="shared" si="332"/>
        <v>160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103040</v>
      </c>
      <c r="G649" s="290">
        <f t="shared" si="333"/>
        <v>160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103040</v>
      </c>
      <c r="I649" s="290">
        <f t="shared" si="334"/>
        <v>160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103040</v>
      </c>
      <c r="K649" s="290">
        <f t="shared" si="310"/>
        <v>160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3040</v>
      </c>
      <c r="M649" s="290">
        <f t="shared" si="311"/>
        <v>160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103040</v>
      </c>
      <c r="O649" s="290">
        <f t="shared" si="335"/>
        <v>160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3040</v>
      </c>
      <c r="Q649" s="290">
        <f t="shared" si="336"/>
        <v>160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103040</v>
      </c>
      <c r="S649" s="290">
        <f t="shared" si="312"/>
        <v>160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03040</v>
      </c>
      <c r="U649" s="290">
        <f t="shared" si="313"/>
        <v>160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103040</v>
      </c>
      <c r="W649" s="290">
        <f t="shared" si="337"/>
        <v>160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03040</v>
      </c>
      <c r="Y649" s="290">
        <f t="shared" si="338"/>
        <v>160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103040</v>
      </c>
      <c r="AA649" s="290">
        <f t="shared" si="314"/>
        <v>160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103040</v>
      </c>
      <c r="AC649" s="290">
        <f t="shared" si="315"/>
        <v>160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103040</v>
      </c>
      <c r="AE649" s="290">
        <f t="shared" si="339"/>
        <v>160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103040</v>
      </c>
      <c r="AG649" s="290">
        <f t="shared" si="340"/>
        <v>160</v>
      </c>
      <c r="AI649" s="429">
        <f t="shared" si="316"/>
        <v>160</v>
      </c>
      <c r="AJ649" s="429">
        <f t="shared" si="317"/>
        <v>160</v>
      </c>
      <c r="AK649" s="429">
        <f t="shared" si="318"/>
        <v>160</v>
      </c>
      <c r="AL649" s="429">
        <f t="shared" si="319"/>
        <v>160</v>
      </c>
      <c r="AM649" s="429">
        <f t="shared" si="320"/>
        <v>160</v>
      </c>
      <c r="AN649" s="429">
        <f t="shared" si="321"/>
        <v>160</v>
      </c>
      <c r="AO649" s="429">
        <f t="shared" si="322"/>
        <v>160</v>
      </c>
      <c r="AP649" s="429">
        <f t="shared" si="323"/>
        <v>160</v>
      </c>
      <c r="AQ649" s="429">
        <f t="shared" si="324"/>
        <v>160</v>
      </c>
      <c r="AR649" s="429">
        <f t="shared" si="325"/>
        <v>160</v>
      </c>
      <c r="AS649" s="429">
        <f t="shared" si="326"/>
        <v>160</v>
      </c>
      <c r="AT649" s="429">
        <f t="shared" si="327"/>
        <v>160</v>
      </c>
      <c r="AU649" s="429">
        <f t="shared" si="328"/>
        <v>160</v>
      </c>
      <c r="AV649" s="429">
        <f t="shared" si="329"/>
        <v>160</v>
      </c>
      <c r="AW649" s="429">
        <f t="shared" si="330"/>
        <v>160</v>
      </c>
      <c r="AX649" s="429">
        <f t="shared" si="331"/>
        <v>160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103200</v>
      </c>
      <c r="C650" s="290">
        <f t="shared" si="332"/>
        <v>160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103200</v>
      </c>
      <c r="E650" s="290">
        <f t="shared" si="332"/>
        <v>160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103200</v>
      </c>
      <c r="G650" s="290">
        <f t="shared" si="333"/>
        <v>160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103200</v>
      </c>
      <c r="I650" s="290">
        <f t="shared" si="334"/>
        <v>160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103200</v>
      </c>
      <c r="K650" s="290">
        <f t="shared" si="310"/>
        <v>160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3200</v>
      </c>
      <c r="M650" s="290">
        <f t="shared" si="311"/>
        <v>160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103200</v>
      </c>
      <c r="O650" s="290">
        <f t="shared" si="335"/>
        <v>160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3200</v>
      </c>
      <c r="Q650" s="290">
        <f t="shared" si="336"/>
        <v>160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103200</v>
      </c>
      <c r="S650" s="290">
        <f t="shared" si="312"/>
        <v>160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03200</v>
      </c>
      <c r="U650" s="290">
        <f t="shared" si="313"/>
        <v>160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103200</v>
      </c>
      <c r="W650" s="290">
        <f t="shared" si="337"/>
        <v>160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03200</v>
      </c>
      <c r="Y650" s="290">
        <f t="shared" si="338"/>
        <v>160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103200</v>
      </c>
      <c r="AA650" s="290">
        <f t="shared" si="314"/>
        <v>160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103200</v>
      </c>
      <c r="AC650" s="290">
        <f t="shared" si="315"/>
        <v>160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103200</v>
      </c>
      <c r="AE650" s="290">
        <f t="shared" si="339"/>
        <v>160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103200</v>
      </c>
      <c r="AG650" s="290">
        <f t="shared" si="340"/>
        <v>160</v>
      </c>
      <c r="AI650" s="429">
        <f t="shared" si="316"/>
        <v>160</v>
      </c>
      <c r="AJ650" s="429">
        <f t="shared" si="317"/>
        <v>160</v>
      </c>
      <c r="AK650" s="429">
        <f t="shared" si="318"/>
        <v>160</v>
      </c>
      <c r="AL650" s="429">
        <f t="shared" si="319"/>
        <v>160</v>
      </c>
      <c r="AM650" s="429">
        <f t="shared" si="320"/>
        <v>160</v>
      </c>
      <c r="AN650" s="429">
        <f t="shared" si="321"/>
        <v>160</v>
      </c>
      <c r="AO650" s="429">
        <f t="shared" si="322"/>
        <v>160</v>
      </c>
      <c r="AP650" s="429">
        <f t="shared" si="323"/>
        <v>160</v>
      </c>
      <c r="AQ650" s="429">
        <f t="shared" si="324"/>
        <v>160</v>
      </c>
      <c r="AR650" s="429">
        <f t="shared" si="325"/>
        <v>160</v>
      </c>
      <c r="AS650" s="429">
        <f t="shared" si="326"/>
        <v>160</v>
      </c>
      <c r="AT650" s="429">
        <f t="shared" si="327"/>
        <v>160</v>
      </c>
      <c r="AU650" s="429">
        <f t="shared" si="328"/>
        <v>160</v>
      </c>
      <c r="AV650" s="429">
        <f t="shared" si="329"/>
        <v>160</v>
      </c>
      <c r="AW650" s="429">
        <f t="shared" si="330"/>
        <v>160</v>
      </c>
      <c r="AX650" s="429">
        <f t="shared" si="331"/>
        <v>160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103360</v>
      </c>
      <c r="C651" s="290">
        <f t="shared" si="332"/>
        <v>160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103360</v>
      </c>
      <c r="E651" s="290">
        <f t="shared" si="332"/>
        <v>160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103360</v>
      </c>
      <c r="G651" s="290">
        <f t="shared" si="333"/>
        <v>160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103360</v>
      </c>
      <c r="I651" s="290">
        <f t="shared" si="334"/>
        <v>160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103360</v>
      </c>
      <c r="K651" s="290">
        <f t="shared" si="310"/>
        <v>160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3360</v>
      </c>
      <c r="M651" s="290">
        <f t="shared" si="311"/>
        <v>160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103360</v>
      </c>
      <c r="O651" s="290">
        <f t="shared" si="335"/>
        <v>160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3360</v>
      </c>
      <c r="Q651" s="290">
        <f t="shared" si="336"/>
        <v>160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103360</v>
      </c>
      <c r="S651" s="290">
        <f t="shared" si="312"/>
        <v>160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03360</v>
      </c>
      <c r="U651" s="290">
        <f t="shared" si="313"/>
        <v>160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103360</v>
      </c>
      <c r="W651" s="290">
        <f t="shared" si="337"/>
        <v>160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03360</v>
      </c>
      <c r="Y651" s="290">
        <f t="shared" si="338"/>
        <v>160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103360</v>
      </c>
      <c r="AA651" s="290">
        <f t="shared" si="314"/>
        <v>160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103360</v>
      </c>
      <c r="AC651" s="290">
        <f t="shared" si="315"/>
        <v>160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103360</v>
      </c>
      <c r="AE651" s="290">
        <f t="shared" si="339"/>
        <v>160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103360</v>
      </c>
      <c r="AG651" s="290">
        <f t="shared" si="340"/>
        <v>160</v>
      </c>
      <c r="AI651" s="429">
        <f t="shared" si="316"/>
        <v>160</v>
      </c>
      <c r="AJ651" s="429">
        <f t="shared" si="317"/>
        <v>160</v>
      </c>
      <c r="AK651" s="429">
        <f t="shared" si="318"/>
        <v>160</v>
      </c>
      <c r="AL651" s="429">
        <f t="shared" si="319"/>
        <v>160</v>
      </c>
      <c r="AM651" s="429">
        <f t="shared" si="320"/>
        <v>160</v>
      </c>
      <c r="AN651" s="429">
        <f t="shared" si="321"/>
        <v>160</v>
      </c>
      <c r="AO651" s="429">
        <f t="shared" si="322"/>
        <v>160</v>
      </c>
      <c r="AP651" s="429">
        <f t="shared" si="323"/>
        <v>160</v>
      </c>
      <c r="AQ651" s="429">
        <f t="shared" si="324"/>
        <v>160</v>
      </c>
      <c r="AR651" s="429">
        <f t="shared" si="325"/>
        <v>160</v>
      </c>
      <c r="AS651" s="429">
        <f t="shared" si="326"/>
        <v>160</v>
      </c>
      <c r="AT651" s="429">
        <f t="shared" si="327"/>
        <v>160</v>
      </c>
      <c r="AU651" s="429">
        <f t="shared" si="328"/>
        <v>160</v>
      </c>
      <c r="AV651" s="429">
        <f t="shared" si="329"/>
        <v>160</v>
      </c>
      <c r="AW651" s="429">
        <f t="shared" si="330"/>
        <v>160</v>
      </c>
      <c r="AX651" s="429">
        <f t="shared" si="331"/>
        <v>160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103520</v>
      </c>
      <c r="C652" s="290">
        <f t="shared" si="332"/>
        <v>160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103520</v>
      </c>
      <c r="E652" s="290">
        <f t="shared" si="332"/>
        <v>160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103520</v>
      </c>
      <c r="G652" s="290">
        <f t="shared" si="333"/>
        <v>160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103520</v>
      </c>
      <c r="I652" s="290">
        <f t="shared" si="334"/>
        <v>160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103520</v>
      </c>
      <c r="K652" s="290">
        <f t="shared" si="310"/>
        <v>160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520</v>
      </c>
      <c r="M652" s="290">
        <f t="shared" si="311"/>
        <v>160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103520</v>
      </c>
      <c r="O652" s="290">
        <f t="shared" si="335"/>
        <v>160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3520</v>
      </c>
      <c r="Q652" s="290">
        <f t="shared" si="336"/>
        <v>160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103520</v>
      </c>
      <c r="S652" s="290">
        <f t="shared" si="312"/>
        <v>160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03520</v>
      </c>
      <c r="U652" s="290">
        <f t="shared" si="313"/>
        <v>160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103520</v>
      </c>
      <c r="W652" s="290">
        <f t="shared" si="337"/>
        <v>160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03520</v>
      </c>
      <c r="Y652" s="290">
        <f t="shared" si="338"/>
        <v>160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103520</v>
      </c>
      <c r="AA652" s="290">
        <f t="shared" si="314"/>
        <v>160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103520</v>
      </c>
      <c r="AC652" s="290">
        <f t="shared" si="315"/>
        <v>160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103520</v>
      </c>
      <c r="AE652" s="290">
        <f t="shared" si="339"/>
        <v>160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103520</v>
      </c>
      <c r="AG652" s="290">
        <f t="shared" si="340"/>
        <v>160</v>
      </c>
      <c r="AI652" s="429">
        <f t="shared" si="316"/>
        <v>160</v>
      </c>
      <c r="AJ652" s="429">
        <f t="shared" si="317"/>
        <v>160</v>
      </c>
      <c r="AK652" s="429">
        <f t="shared" si="318"/>
        <v>160</v>
      </c>
      <c r="AL652" s="429">
        <f t="shared" si="319"/>
        <v>160</v>
      </c>
      <c r="AM652" s="429">
        <f t="shared" si="320"/>
        <v>160</v>
      </c>
      <c r="AN652" s="429">
        <f t="shared" si="321"/>
        <v>160</v>
      </c>
      <c r="AO652" s="429">
        <f t="shared" si="322"/>
        <v>160</v>
      </c>
      <c r="AP652" s="429">
        <f t="shared" si="323"/>
        <v>160</v>
      </c>
      <c r="AQ652" s="429">
        <f t="shared" si="324"/>
        <v>160</v>
      </c>
      <c r="AR652" s="429">
        <f t="shared" si="325"/>
        <v>160</v>
      </c>
      <c r="AS652" s="429">
        <f t="shared" si="326"/>
        <v>160</v>
      </c>
      <c r="AT652" s="429">
        <f t="shared" si="327"/>
        <v>160</v>
      </c>
      <c r="AU652" s="429">
        <f t="shared" si="328"/>
        <v>160</v>
      </c>
      <c r="AV652" s="429">
        <f t="shared" si="329"/>
        <v>160</v>
      </c>
      <c r="AW652" s="429">
        <f t="shared" si="330"/>
        <v>160</v>
      </c>
      <c r="AX652" s="429">
        <f t="shared" si="331"/>
        <v>160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103680</v>
      </c>
      <c r="C653" s="290">
        <f t="shared" si="332"/>
        <v>160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103680</v>
      </c>
      <c r="E653" s="290">
        <f t="shared" si="332"/>
        <v>160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103680</v>
      </c>
      <c r="G653" s="290">
        <f t="shared" si="333"/>
        <v>160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103680</v>
      </c>
      <c r="I653" s="290">
        <f t="shared" si="334"/>
        <v>160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103680</v>
      </c>
      <c r="K653" s="290">
        <f t="shared" si="310"/>
        <v>160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680</v>
      </c>
      <c r="M653" s="290">
        <f t="shared" si="311"/>
        <v>160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103680</v>
      </c>
      <c r="O653" s="290">
        <f t="shared" si="335"/>
        <v>160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3680</v>
      </c>
      <c r="Q653" s="290">
        <f t="shared" si="336"/>
        <v>160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103680</v>
      </c>
      <c r="S653" s="290">
        <f t="shared" si="312"/>
        <v>160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03680</v>
      </c>
      <c r="U653" s="290">
        <f t="shared" si="313"/>
        <v>160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103680</v>
      </c>
      <c r="W653" s="290">
        <f t="shared" si="337"/>
        <v>160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03680</v>
      </c>
      <c r="Y653" s="290">
        <f t="shared" si="338"/>
        <v>160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103680</v>
      </c>
      <c r="AA653" s="290">
        <f t="shared" si="314"/>
        <v>160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103680</v>
      </c>
      <c r="AC653" s="290">
        <f t="shared" si="315"/>
        <v>160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103680</v>
      </c>
      <c r="AE653" s="290">
        <f t="shared" si="339"/>
        <v>160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103680</v>
      </c>
      <c r="AG653" s="290">
        <f t="shared" si="340"/>
        <v>160</v>
      </c>
      <c r="AI653" s="429">
        <f t="shared" si="316"/>
        <v>160</v>
      </c>
      <c r="AJ653" s="429">
        <f t="shared" si="317"/>
        <v>160</v>
      </c>
      <c r="AK653" s="429">
        <f t="shared" si="318"/>
        <v>160</v>
      </c>
      <c r="AL653" s="429">
        <f t="shared" si="319"/>
        <v>160</v>
      </c>
      <c r="AM653" s="429">
        <f t="shared" si="320"/>
        <v>160</v>
      </c>
      <c r="AN653" s="429">
        <f t="shared" si="321"/>
        <v>160</v>
      </c>
      <c r="AO653" s="429">
        <f t="shared" si="322"/>
        <v>160</v>
      </c>
      <c r="AP653" s="429">
        <f t="shared" si="323"/>
        <v>160</v>
      </c>
      <c r="AQ653" s="429">
        <f t="shared" si="324"/>
        <v>160</v>
      </c>
      <c r="AR653" s="429">
        <f t="shared" si="325"/>
        <v>160</v>
      </c>
      <c r="AS653" s="429">
        <f t="shared" si="326"/>
        <v>160</v>
      </c>
      <c r="AT653" s="429">
        <f t="shared" si="327"/>
        <v>160</v>
      </c>
      <c r="AU653" s="429">
        <f t="shared" si="328"/>
        <v>160</v>
      </c>
      <c r="AV653" s="429">
        <f t="shared" si="329"/>
        <v>160</v>
      </c>
      <c r="AW653" s="429">
        <f t="shared" si="330"/>
        <v>160</v>
      </c>
      <c r="AX653" s="429">
        <f t="shared" si="331"/>
        <v>160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103840</v>
      </c>
      <c r="C654" s="290">
        <f t="shared" si="332"/>
        <v>160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103840</v>
      </c>
      <c r="E654" s="290">
        <f t="shared" si="332"/>
        <v>160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103840</v>
      </c>
      <c r="G654" s="290">
        <f t="shared" si="333"/>
        <v>160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103840</v>
      </c>
      <c r="I654" s="290">
        <f t="shared" si="334"/>
        <v>160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103840</v>
      </c>
      <c r="K654" s="290">
        <f t="shared" si="310"/>
        <v>160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840</v>
      </c>
      <c r="M654" s="290">
        <f t="shared" si="311"/>
        <v>160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103840</v>
      </c>
      <c r="O654" s="290">
        <f t="shared" si="335"/>
        <v>160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3840</v>
      </c>
      <c r="Q654" s="290">
        <f t="shared" si="336"/>
        <v>160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103840</v>
      </c>
      <c r="S654" s="290">
        <f t="shared" si="312"/>
        <v>160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03840</v>
      </c>
      <c r="U654" s="290">
        <f t="shared" si="313"/>
        <v>160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103840</v>
      </c>
      <c r="W654" s="290">
        <f t="shared" si="337"/>
        <v>160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03840</v>
      </c>
      <c r="Y654" s="290">
        <f t="shared" si="338"/>
        <v>160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103840</v>
      </c>
      <c r="AA654" s="290">
        <f t="shared" si="314"/>
        <v>160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103840</v>
      </c>
      <c r="AC654" s="290">
        <f t="shared" si="315"/>
        <v>160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103840</v>
      </c>
      <c r="AE654" s="290">
        <f t="shared" si="339"/>
        <v>160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103840</v>
      </c>
      <c r="AG654" s="290">
        <f t="shared" si="340"/>
        <v>160</v>
      </c>
      <c r="AI654" s="429">
        <f t="shared" si="316"/>
        <v>160</v>
      </c>
      <c r="AJ654" s="429">
        <f t="shared" si="317"/>
        <v>160</v>
      </c>
      <c r="AK654" s="429">
        <f t="shared" si="318"/>
        <v>160</v>
      </c>
      <c r="AL654" s="429">
        <f t="shared" si="319"/>
        <v>160</v>
      </c>
      <c r="AM654" s="429">
        <f t="shared" si="320"/>
        <v>160</v>
      </c>
      <c r="AN654" s="429">
        <f t="shared" si="321"/>
        <v>160</v>
      </c>
      <c r="AO654" s="429">
        <f t="shared" si="322"/>
        <v>160</v>
      </c>
      <c r="AP654" s="429">
        <f t="shared" si="323"/>
        <v>160</v>
      </c>
      <c r="AQ654" s="429">
        <f t="shared" si="324"/>
        <v>160</v>
      </c>
      <c r="AR654" s="429">
        <f t="shared" si="325"/>
        <v>160</v>
      </c>
      <c r="AS654" s="429">
        <f t="shared" si="326"/>
        <v>160</v>
      </c>
      <c r="AT654" s="429">
        <f t="shared" si="327"/>
        <v>160</v>
      </c>
      <c r="AU654" s="429">
        <f t="shared" si="328"/>
        <v>160</v>
      </c>
      <c r="AV654" s="429">
        <f t="shared" si="329"/>
        <v>160</v>
      </c>
      <c r="AW654" s="429">
        <f t="shared" si="330"/>
        <v>160</v>
      </c>
      <c r="AX654" s="429">
        <f t="shared" si="331"/>
        <v>160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104000</v>
      </c>
      <c r="C655" s="290">
        <f t="shared" si="332"/>
        <v>160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104000</v>
      </c>
      <c r="E655" s="290">
        <f t="shared" si="332"/>
        <v>160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104000</v>
      </c>
      <c r="G655" s="290">
        <f t="shared" si="333"/>
        <v>160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104000</v>
      </c>
      <c r="I655" s="290">
        <f t="shared" si="334"/>
        <v>160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104000</v>
      </c>
      <c r="K655" s="290">
        <f t="shared" si="310"/>
        <v>160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4000</v>
      </c>
      <c r="M655" s="290">
        <f t="shared" si="311"/>
        <v>160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104000</v>
      </c>
      <c r="O655" s="290">
        <f t="shared" si="335"/>
        <v>160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4000</v>
      </c>
      <c r="Q655" s="290">
        <f t="shared" si="336"/>
        <v>160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104000</v>
      </c>
      <c r="S655" s="290">
        <f t="shared" si="312"/>
        <v>160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04000</v>
      </c>
      <c r="U655" s="290">
        <f t="shared" si="313"/>
        <v>160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104000</v>
      </c>
      <c r="W655" s="290">
        <f t="shared" si="337"/>
        <v>160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04000</v>
      </c>
      <c r="Y655" s="290">
        <f t="shared" si="338"/>
        <v>160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104000</v>
      </c>
      <c r="AA655" s="290">
        <f t="shared" si="314"/>
        <v>160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104000</v>
      </c>
      <c r="AC655" s="290">
        <f t="shared" si="315"/>
        <v>160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104000</v>
      </c>
      <c r="AE655" s="290">
        <f t="shared" si="339"/>
        <v>160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104000</v>
      </c>
      <c r="AG655" s="290">
        <f t="shared" si="340"/>
        <v>160</v>
      </c>
      <c r="AI655" s="429">
        <f t="shared" si="316"/>
        <v>160</v>
      </c>
      <c r="AJ655" s="429">
        <f t="shared" si="317"/>
        <v>160</v>
      </c>
      <c r="AK655" s="429">
        <f t="shared" si="318"/>
        <v>160</v>
      </c>
      <c r="AL655" s="429">
        <f t="shared" si="319"/>
        <v>160</v>
      </c>
      <c r="AM655" s="429">
        <f t="shared" si="320"/>
        <v>160</v>
      </c>
      <c r="AN655" s="429">
        <f t="shared" si="321"/>
        <v>160</v>
      </c>
      <c r="AO655" s="429">
        <f t="shared" si="322"/>
        <v>160</v>
      </c>
      <c r="AP655" s="429">
        <f t="shared" si="323"/>
        <v>160</v>
      </c>
      <c r="AQ655" s="429">
        <f t="shared" si="324"/>
        <v>160</v>
      </c>
      <c r="AR655" s="429">
        <f t="shared" si="325"/>
        <v>160</v>
      </c>
      <c r="AS655" s="429">
        <f t="shared" si="326"/>
        <v>160</v>
      </c>
      <c r="AT655" s="429">
        <f t="shared" si="327"/>
        <v>160</v>
      </c>
      <c r="AU655" s="429">
        <f t="shared" si="328"/>
        <v>160</v>
      </c>
      <c r="AV655" s="429">
        <f t="shared" si="329"/>
        <v>160</v>
      </c>
      <c r="AW655" s="429">
        <f t="shared" si="330"/>
        <v>160</v>
      </c>
      <c r="AX655" s="429">
        <f t="shared" si="331"/>
        <v>160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104160</v>
      </c>
      <c r="C656" s="290">
        <f t="shared" ref="C656:C687" si="341">B656/$A656</f>
        <v>160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104160</v>
      </c>
      <c r="E656" s="290">
        <f t="shared" ref="E656:E687" si="342">D656/$A656</f>
        <v>160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104160</v>
      </c>
      <c r="G656" s="290">
        <f t="shared" si="333"/>
        <v>160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104160</v>
      </c>
      <c r="I656" s="290">
        <f t="shared" si="334"/>
        <v>160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104160</v>
      </c>
      <c r="K656" s="290">
        <f t="shared" si="310"/>
        <v>160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4160</v>
      </c>
      <c r="M656" s="290">
        <f t="shared" si="311"/>
        <v>160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104160</v>
      </c>
      <c r="O656" s="290">
        <f t="shared" si="335"/>
        <v>160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4160</v>
      </c>
      <c r="Q656" s="290">
        <f t="shared" si="336"/>
        <v>160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104160</v>
      </c>
      <c r="S656" s="290">
        <f t="shared" si="312"/>
        <v>160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04160</v>
      </c>
      <c r="U656" s="290">
        <f t="shared" si="313"/>
        <v>160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104160</v>
      </c>
      <c r="W656" s="290">
        <f t="shared" si="337"/>
        <v>160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04160</v>
      </c>
      <c r="Y656" s="290">
        <f t="shared" si="338"/>
        <v>160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104160</v>
      </c>
      <c r="AA656" s="290">
        <f t="shared" si="314"/>
        <v>160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104160</v>
      </c>
      <c r="AC656" s="290">
        <f t="shared" si="315"/>
        <v>160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104160</v>
      </c>
      <c r="AE656" s="290">
        <f t="shared" si="339"/>
        <v>160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104160</v>
      </c>
      <c r="AG656" s="290">
        <f t="shared" si="340"/>
        <v>160</v>
      </c>
      <c r="AI656" s="429">
        <f t="shared" si="316"/>
        <v>160</v>
      </c>
      <c r="AJ656" s="429">
        <f t="shared" si="317"/>
        <v>160</v>
      </c>
      <c r="AK656" s="429">
        <f t="shared" si="318"/>
        <v>160</v>
      </c>
      <c r="AL656" s="429">
        <f t="shared" si="319"/>
        <v>160</v>
      </c>
      <c r="AM656" s="429">
        <f t="shared" si="320"/>
        <v>160</v>
      </c>
      <c r="AN656" s="429">
        <f t="shared" si="321"/>
        <v>160</v>
      </c>
      <c r="AO656" s="429">
        <f t="shared" si="322"/>
        <v>160</v>
      </c>
      <c r="AP656" s="429">
        <f t="shared" si="323"/>
        <v>160</v>
      </c>
      <c r="AQ656" s="429">
        <f t="shared" si="324"/>
        <v>160</v>
      </c>
      <c r="AR656" s="429">
        <f t="shared" si="325"/>
        <v>160</v>
      </c>
      <c r="AS656" s="429">
        <f t="shared" si="326"/>
        <v>160</v>
      </c>
      <c r="AT656" s="429">
        <f t="shared" si="327"/>
        <v>160</v>
      </c>
      <c r="AU656" s="429">
        <f t="shared" si="328"/>
        <v>160</v>
      </c>
      <c r="AV656" s="429">
        <f t="shared" si="329"/>
        <v>160</v>
      </c>
      <c r="AW656" s="429">
        <f t="shared" si="330"/>
        <v>160</v>
      </c>
      <c r="AX656" s="429">
        <f t="shared" si="331"/>
        <v>160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104320</v>
      </c>
      <c r="C657" s="290">
        <f t="shared" si="341"/>
        <v>160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104320</v>
      </c>
      <c r="E657" s="290">
        <f t="shared" si="342"/>
        <v>160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104320</v>
      </c>
      <c r="G657" s="290">
        <f t="shared" si="333"/>
        <v>160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104320</v>
      </c>
      <c r="I657" s="290">
        <f t="shared" si="334"/>
        <v>160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104320</v>
      </c>
      <c r="K657" s="290">
        <f t="shared" si="310"/>
        <v>160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4320</v>
      </c>
      <c r="M657" s="290">
        <f t="shared" si="311"/>
        <v>160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104320</v>
      </c>
      <c r="O657" s="290">
        <f t="shared" si="335"/>
        <v>160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4320</v>
      </c>
      <c r="Q657" s="290">
        <f t="shared" si="336"/>
        <v>160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104320</v>
      </c>
      <c r="S657" s="290">
        <f t="shared" si="312"/>
        <v>160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04320</v>
      </c>
      <c r="U657" s="290">
        <f t="shared" si="313"/>
        <v>160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104320</v>
      </c>
      <c r="W657" s="290">
        <f t="shared" si="337"/>
        <v>160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04320</v>
      </c>
      <c r="Y657" s="290">
        <f t="shared" si="338"/>
        <v>160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104320</v>
      </c>
      <c r="AA657" s="290">
        <f t="shared" si="314"/>
        <v>160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104320</v>
      </c>
      <c r="AC657" s="290">
        <f t="shared" si="315"/>
        <v>160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104320</v>
      </c>
      <c r="AE657" s="290">
        <f t="shared" si="339"/>
        <v>160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104320</v>
      </c>
      <c r="AG657" s="290">
        <f t="shared" si="340"/>
        <v>160</v>
      </c>
      <c r="AI657" s="429">
        <f t="shared" si="316"/>
        <v>160</v>
      </c>
      <c r="AJ657" s="429">
        <f t="shared" si="317"/>
        <v>160</v>
      </c>
      <c r="AK657" s="429">
        <f t="shared" si="318"/>
        <v>160</v>
      </c>
      <c r="AL657" s="429">
        <f t="shared" si="319"/>
        <v>160</v>
      </c>
      <c r="AM657" s="429">
        <f t="shared" si="320"/>
        <v>160</v>
      </c>
      <c r="AN657" s="429">
        <f t="shared" si="321"/>
        <v>160</v>
      </c>
      <c r="AO657" s="429">
        <f t="shared" si="322"/>
        <v>160</v>
      </c>
      <c r="AP657" s="429">
        <f t="shared" si="323"/>
        <v>160</v>
      </c>
      <c r="AQ657" s="429">
        <f t="shared" si="324"/>
        <v>160</v>
      </c>
      <c r="AR657" s="429">
        <f t="shared" si="325"/>
        <v>160</v>
      </c>
      <c r="AS657" s="429">
        <f t="shared" si="326"/>
        <v>160</v>
      </c>
      <c r="AT657" s="429">
        <f t="shared" si="327"/>
        <v>160</v>
      </c>
      <c r="AU657" s="429">
        <f t="shared" si="328"/>
        <v>160</v>
      </c>
      <c r="AV657" s="429">
        <f t="shared" si="329"/>
        <v>160</v>
      </c>
      <c r="AW657" s="429">
        <f t="shared" si="330"/>
        <v>160</v>
      </c>
      <c r="AX657" s="429">
        <f t="shared" si="331"/>
        <v>160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104480</v>
      </c>
      <c r="C658" s="290">
        <f t="shared" si="341"/>
        <v>160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104480</v>
      </c>
      <c r="E658" s="290">
        <f t="shared" si="342"/>
        <v>160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104480</v>
      </c>
      <c r="G658" s="290">
        <f t="shared" si="333"/>
        <v>160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104480</v>
      </c>
      <c r="I658" s="290">
        <f t="shared" si="334"/>
        <v>160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104480</v>
      </c>
      <c r="K658" s="290">
        <f t="shared" si="310"/>
        <v>160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480</v>
      </c>
      <c r="M658" s="290">
        <f t="shared" si="311"/>
        <v>160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104480</v>
      </c>
      <c r="O658" s="290">
        <f t="shared" si="335"/>
        <v>160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4480</v>
      </c>
      <c r="Q658" s="290">
        <f t="shared" si="336"/>
        <v>160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104480</v>
      </c>
      <c r="S658" s="290">
        <f t="shared" si="312"/>
        <v>160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04480</v>
      </c>
      <c r="U658" s="290">
        <f t="shared" si="313"/>
        <v>160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104480</v>
      </c>
      <c r="W658" s="290">
        <f t="shared" si="337"/>
        <v>160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04480</v>
      </c>
      <c r="Y658" s="290">
        <f t="shared" si="338"/>
        <v>160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104480</v>
      </c>
      <c r="AA658" s="290">
        <f t="shared" si="314"/>
        <v>160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104480</v>
      </c>
      <c r="AC658" s="290">
        <f t="shared" si="315"/>
        <v>160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104480</v>
      </c>
      <c r="AE658" s="290">
        <f t="shared" si="339"/>
        <v>160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104480</v>
      </c>
      <c r="AG658" s="290">
        <f t="shared" si="340"/>
        <v>160</v>
      </c>
      <c r="AI658" s="429">
        <f t="shared" si="316"/>
        <v>160</v>
      </c>
      <c r="AJ658" s="429">
        <f t="shared" si="317"/>
        <v>160</v>
      </c>
      <c r="AK658" s="429">
        <f t="shared" si="318"/>
        <v>160</v>
      </c>
      <c r="AL658" s="429">
        <f t="shared" si="319"/>
        <v>160</v>
      </c>
      <c r="AM658" s="429">
        <f t="shared" si="320"/>
        <v>160</v>
      </c>
      <c r="AN658" s="429">
        <f t="shared" si="321"/>
        <v>160</v>
      </c>
      <c r="AO658" s="429">
        <f t="shared" si="322"/>
        <v>160</v>
      </c>
      <c r="AP658" s="429">
        <f t="shared" si="323"/>
        <v>160</v>
      </c>
      <c r="AQ658" s="429">
        <f t="shared" si="324"/>
        <v>160</v>
      </c>
      <c r="AR658" s="429">
        <f t="shared" si="325"/>
        <v>160</v>
      </c>
      <c r="AS658" s="429">
        <f t="shared" si="326"/>
        <v>160</v>
      </c>
      <c r="AT658" s="429">
        <f t="shared" si="327"/>
        <v>160</v>
      </c>
      <c r="AU658" s="429">
        <f t="shared" si="328"/>
        <v>160</v>
      </c>
      <c r="AV658" s="429">
        <f t="shared" si="329"/>
        <v>160</v>
      </c>
      <c r="AW658" s="429">
        <f t="shared" si="330"/>
        <v>160</v>
      </c>
      <c r="AX658" s="429">
        <f t="shared" si="331"/>
        <v>160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104640</v>
      </c>
      <c r="C659" s="290">
        <f t="shared" si="341"/>
        <v>160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104640</v>
      </c>
      <c r="E659" s="290">
        <f t="shared" si="342"/>
        <v>160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104640</v>
      </c>
      <c r="G659" s="290">
        <f t="shared" si="333"/>
        <v>160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104640</v>
      </c>
      <c r="I659" s="290">
        <f t="shared" si="334"/>
        <v>160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104640</v>
      </c>
      <c r="K659" s="290">
        <f t="shared" si="310"/>
        <v>160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640</v>
      </c>
      <c r="M659" s="290">
        <f t="shared" si="311"/>
        <v>160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104640</v>
      </c>
      <c r="O659" s="290">
        <f t="shared" si="335"/>
        <v>160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4640</v>
      </c>
      <c r="Q659" s="290">
        <f t="shared" si="336"/>
        <v>160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104640</v>
      </c>
      <c r="S659" s="290">
        <f t="shared" si="312"/>
        <v>160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04640</v>
      </c>
      <c r="U659" s="290">
        <f t="shared" si="313"/>
        <v>160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104640</v>
      </c>
      <c r="W659" s="290">
        <f t="shared" si="337"/>
        <v>160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04640</v>
      </c>
      <c r="Y659" s="290">
        <f t="shared" si="338"/>
        <v>160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104640</v>
      </c>
      <c r="AA659" s="290">
        <f t="shared" si="314"/>
        <v>160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104640</v>
      </c>
      <c r="AC659" s="290">
        <f t="shared" si="315"/>
        <v>160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104640</v>
      </c>
      <c r="AE659" s="290">
        <f t="shared" si="339"/>
        <v>160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104640</v>
      </c>
      <c r="AG659" s="290">
        <f t="shared" si="340"/>
        <v>160</v>
      </c>
      <c r="AI659" s="429">
        <f t="shared" si="316"/>
        <v>160</v>
      </c>
      <c r="AJ659" s="429">
        <f t="shared" si="317"/>
        <v>160</v>
      </c>
      <c r="AK659" s="429">
        <f t="shared" si="318"/>
        <v>160</v>
      </c>
      <c r="AL659" s="429">
        <f t="shared" si="319"/>
        <v>160</v>
      </c>
      <c r="AM659" s="429">
        <f t="shared" si="320"/>
        <v>160</v>
      </c>
      <c r="AN659" s="429">
        <f t="shared" si="321"/>
        <v>160</v>
      </c>
      <c r="AO659" s="429">
        <f t="shared" si="322"/>
        <v>160</v>
      </c>
      <c r="AP659" s="429">
        <f t="shared" si="323"/>
        <v>160</v>
      </c>
      <c r="AQ659" s="429">
        <f t="shared" si="324"/>
        <v>160</v>
      </c>
      <c r="AR659" s="429">
        <f t="shared" si="325"/>
        <v>160</v>
      </c>
      <c r="AS659" s="429">
        <f t="shared" si="326"/>
        <v>160</v>
      </c>
      <c r="AT659" s="429">
        <f t="shared" si="327"/>
        <v>160</v>
      </c>
      <c r="AU659" s="429">
        <f t="shared" si="328"/>
        <v>160</v>
      </c>
      <c r="AV659" s="429">
        <f t="shared" si="329"/>
        <v>160</v>
      </c>
      <c r="AW659" s="429">
        <f t="shared" si="330"/>
        <v>160</v>
      </c>
      <c r="AX659" s="429">
        <f t="shared" si="331"/>
        <v>160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104800</v>
      </c>
      <c r="C660" s="290">
        <f t="shared" si="341"/>
        <v>160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104800</v>
      </c>
      <c r="E660" s="290">
        <f t="shared" si="342"/>
        <v>160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104800</v>
      </c>
      <c r="G660" s="290">
        <f t="shared" si="333"/>
        <v>160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104800</v>
      </c>
      <c r="I660" s="290">
        <f t="shared" si="334"/>
        <v>160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104800</v>
      </c>
      <c r="K660" s="290">
        <f t="shared" si="310"/>
        <v>160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800</v>
      </c>
      <c r="M660" s="290">
        <f t="shared" si="311"/>
        <v>160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104800</v>
      </c>
      <c r="O660" s="290">
        <f t="shared" si="335"/>
        <v>160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4800</v>
      </c>
      <c r="Q660" s="290">
        <f t="shared" si="336"/>
        <v>160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104800</v>
      </c>
      <c r="S660" s="290">
        <f t="shared" si="312"/>
        <v>160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04800</v>
      </c>
      <c r="U660" s="290">
        <f t="shared" si="313"/>
        <v>160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104800</v>
      </c>
      <c r="W660" s="290">
        <f t="shared" si="337"/>
        <v>160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04800</v>
      </c>
      <c r="Y660" s="290">
        <f t="shared" si="338"/>
        <v>160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104800</v>
      </c>
      <c r="AA660" s="290">
        <f t="shared" si="314"/>
        <v>160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104800</v>
      </c>
      <c r="AC660" s="290">
        <f t="shared" si="315"/>
        <v>160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104800</v>
      </c>
      <c r="AE660" s="290">
        <f t="shared" si="339"/>
        <v>160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104800</v>
      </c>
      <c r="AG660" s="290">
        <f t="shared" si="340"/>
        <v>160</v>
      </c>
      <c r="AI660" s="429">
        <f t="shared" si="316"/>
        <v>160</v>
      </c>
      <c r="AJ660" s="429">
        <f t="shared" si="317"/>
        <v>160</v>
      </c>
      <c r="AK660" s="429">
        <f t="shared" si="318"/>
        <v>160</v>
      </c>
      <c r="AL660" s="429">
        <f t="shared" si="319"/>
        <v>160</v>
      </c>
      <c r="AM660" s="429">
        <f t="shared" si="320"/>
        <v>160</v>
      </c>
      <c r="AN660" s="429">
        <f t="shared" si="321"/>
        <v>160</v>
      </c>
      <c r="AO660" s="429">
        <f t="shared" si="322"/>
        <v>160</v>
      </c>
      <c r="AP660" s="429">
        <f t="shared" si="323"/>
        <v>160</v>
      </c>
      <c r="AQ660" s="429">
        <f t="shared" si="324"/>
        <v>160</v>
      </c>
      <c r="AR660" s="429">
        <f t="shared" si="325"/>
        <v>160</v>
      </c>
      <c r="AS660" s="429">
        <f t="shared" si="326"/>
        <v>160</v>
      </c>
      <c r="AT660" s="429">
        <f t="shared" si="327"/>
        <v>160</v>
      </c>
      <c r="AU660" s="429">
        <f t="shared" si="328"/>
        <v>160</v>
      </c>
      <c r="AV660" s="429">
        <f t="shared" si="329"/>
        <v>160</v>
      </c>
      <c r="AW660" s="429">
        <f t="shared" si="330"/>
        <v>160</v>
      </c>
      <c r="AX660" s="429">
        <f t="shared" si="331"/>
        <v>160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104960</v>
      </c>
      <c r="C661" s="290">
        <f t="shared" si="341"/>
        <v>160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104960</v>
      </c>
      <c r="E661" s="290">
        <f t="shared" si="342"/>
        <v>160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104960</v>
      </c>
      <c r="G661" s="290">
        <f t="shared" si="333"/>
        <v>160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104960</v>
      </c>
      <c r="I661" s="290">
        <f t="shared" si="334"/>
        <v>160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104960</v>
      </c>
      <c r="K661" s="290">
        <f t="shared" si="310"/>
        <v>160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960</v>
      </c>
      <c r="M661" s="290">
        <f t="shared" si="311"/>
        <v>160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104960</v>
      </c>
      <c r="O661" s="290">
        <f t="shared" si="335"/>
        <v>160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4960</v>
      </c>
      <c r="Q661" s="290">
        <f t="shared" si="336"/>
        <v>160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104960</v>
      </c>
      <c r="S661" s="290">
        <f t="shared" si="312"/>
        <v>160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04960</v>
      </c>
      <c r="U661" s="290">
        <f t="shared" si="313"/>
        <v>160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104960</v>
      </c>
      <c r="W661" s="290">
        <f t="shared" si="337"/>
        <v>160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04960</v>
      </c>
      <c r="Y661" s="290">
        <f t="shared" si="338"/>
        <v>160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104960</v>
      </c>
      <c r="AA661" s="290">
        <f t="shared" si="314"/>
        <v>160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104960</v>
      </c>
      <c r="AC661" s="290">
        <f t="shared" si="315"/>
        <v>160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104960</v>
      </c>
      <c r="AE661" s="290">
        <f t="shared" si="339"/>
        <v>160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104960</v>
      </c>
      <c r="AG661" s="290">
        <f t="shared" si="340"/>
        <v>160</v>
      </c>
      <c r="AI661" s="429">
        <f t="shared" si="316"/>
        <v>160</v>
      </c>
      <c r="AJ661" s="429">
        <f t="shared" si="317"/>
        <v>160</v>
      </c>
      <c r="AK661" s="429">
        <f t="shared" si="318"/>
        <v>160</v>
      </c>
      <c r="AL661" s="429">
        <f t="shared" si="319"/>
        <v>160</v>
      </c>
      <c r="AM661" s="429">
        <f t="shared" si="320"/>
        <v>160</v>
      </c>
      <c r="AN661" s="429">
        <f t="shared" si="321"/>
        <v>160</v>
      </c>
      <c r="AO661" s="429">
        <f t="shared" si="322"/>
        <v>160</v>
      </c>
      <c r="AP661" s="429">
        <f t="shared" si="323"/>
        <v>160</v>
      </c>
      <c r="AQ661" s="429">
        <f t="shared" si="324"/>
        <v>160</v>
      </c>
      <c r="AR661" s="429">
        <f t="shared" si="325"/>
        <v>160</v>
      </c>
      <c r="AS661" s="429">
        <f t="shared" si="326"/>
        <v>160</v>
      </c>
      <c r="AT661" s="429">
        <f t="shared" si="327"/>
        <v>160</v>
      </c>
      <c r="AU661" s="429">
        <f t="shared" si="328"/>
        <v>160</v>
      </c>
      <c r="AV661" s="429">
        <f t="shared" si="329"/>
        <v>160</v>
      </c>
      <c r="AW661" s="429">
        <f t="shared" si="330"/>
        <v>160</v>
      </c>
      <c r="AX661" s="429">
        <f t="shared" si="331"/>
        <v>160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105120</v>
      </c>
      <c r="C662" s="290">
        <f t="shared" si="341"/>
        <v>160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105120</v>
      </c>
      <c r="E662" s="290">
        <f t="shared" si="342"/>
        <v>160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105120</v>
      </c>
      <c r="G662" s="290">
        <f t="shared" si="333"/>
        <v>160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105120</v>
      </c>
      <c r="I662" s="290">
        <f t="shared" si="334"/>
        <v>160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105120</v>
      </c>
      <c r="K662" s="290">
        <f t="shared" si="310"/>
        <v>160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5120</v>
      </c>
      <c r="M662" s="290">
        <f t="shared" si="311"/>
        <v>160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105120</v>
      </c>
      <c r="O662" s="290">
        <f t="shared" si="335"/>
        <v>160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5120</v>
      </c>
      <c r="Q662" s="290">
        <f t="shared" si="336"/>
        <v>160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105120</v>
      </c>
      <c r="S662" s="290">
        <f t="shared" si="312"/>
        <v>160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05120</v>
      </c>
      <c r="U662" s="290">
        <f t="shared" si="313"/>
        <v>160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105120</v>
      </c>
      <c r="W662" s="290">
        <f t="shared" si="337"/>
        <v>160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05120</v>
      </c>
      <c r="Y662" s="290">
        <f t="shared" si="338"/>
        <v>160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105120</v>
      </c>
      <c r="AA662" s="290">
        <f t="shared" si="314"/>
        <v>160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105120</v>
      </c>
      <c r="AC662" s="290">
        <f t="shared" si="315"/>
        <v>160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105120</v>
      </c>
      <c r="AE662" s="290">
        <f t="shared" si="339"/>
        <v>160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105120</v>
      </c>
      <c r="AG662" s="290">
        <f t="shared" si="340"/>
        <v>160</v>
      </c>
      <c r="AI662" s="429">
        <f t="shared" si="316"/>
        <v>160</v>
      </c>
      <c r="AJ662" s="429">
        <f t="shared" si="317"/>
        <v>160</v>
      </c>
      <c r="AK662" s="429">
        <f t="shared" si="318"/>
        <v>160</v>
      </c>
      <c r="AL662" s="429">
        <f t="shared" si="319"/>
        <v>160</v>
      </c>
      <c r="AM662" s="429">
        <f t="shared" si="320"/>
        <v>160</v>
      </c>
      <c r="AN662" s="429">
        <f t="shared" si="321"/>
        <v>160</v>
      </c>
      <c r="AO662" s="429">
        <f t="shared" si="322"/>
        <v>160</v>
      </c>
      <c r="AP662" s="429">
        <f t="shared" si="323"/>
        <v>160</v>
      </c>
      <c r="AQ662" s="429">
        <f t="shared" si="324"/>
        <v>160</v>
      </c>
      <c r="AR662" s="429">
        <f t="shared" si="325"/>
        <v>160</v>
      </c>
      <c r="AS662" s="429">
        <f t="shared" si="326"/>
        <v>160</v>
      </c>
      <c r="AT662" s="429">
        <f t="shared" si="327"/>
        <v>160</v>
      </c>
      <c r="AU662" s="429">
        <f t="shared" si="328"/>
        <v>160</v>
      </c>
      <c r="AV662" s="429">
        <f t="shared" si="329"/>
        <v>160</v>
      </c>
      <c r="AW662" s="429">
        <f t="shared" si="330"/>
        <v>160</v>
      </c>
      <c r="AX662" s="429">
        <f t="shared" si="331"/>
        <v>160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105280</v>
      </c>
      <c r="C663" s="290">
        <f t="shared" si="341"/>
        <v>160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105280</v>
      </c>
      <c r="E663" s="290">
        <f t="shared" si="342"/>
        <v>160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105280</v>
      </c>
      <c r="G663" s="290">
        <f t="shared" si="333"/>
        <v>160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105280</v>
      </c>
      <c r="I663" s="290">
        <f t="shared" si="334"/>
        <v>160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105280</v>
      </c>
      <c r="K663" s="290">
        <f t="shared" si="310"/>
        <v>160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5280</v>
      </c>
      <c r="M663" s="290">
        <f t="shared" si="311"/>
        <v>160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105280</v>
      </c>
      <c r="O663" s="290">
        <f t="shared" si="335"/>
        <v>160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5280</v>
      </c>
      <c r="Q663" s="290">
        <f t="shared" si="336"/>
        <v>160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105280</v>
      </c>
      <c r="S663" s="290">
        <f t="shared" si="312"/>
        <v>160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05280</v>
      </c>
      <c r="U663" s="290">
        <f t="shared" si="313"/>
        <v>160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105280</v>
      </c>
      <c r="W663" s="290">
        <f t="shared" si="337"/>
        <v>160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05280</v>
      </c>
      <c r="Y663" s="290">
        <f t="shared" si="338"/>
        <v>160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105280</v>
      </c>
      <c r="AA663" s="290">
        <f t="shared" si="314"/>
        <v>160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105280</v>
      </c>
      <c r="AC663" s="290">
        <f t="shared" si="315"/>
        <v>160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105280</v>
      </c>
      <c r="AE663" s="290">
        <f t="shared" si="339"/>
        <v>160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105280</v>
      </c>
      <c r="AG663" s="290">
        <f t="shared" si="340"/>
        <v>160</v>
      </c>
      <c r="AI663" s="429">
        <f t="shared" si="316"/>
        <v>160</v>
      </c>
      <c r="AJ663" s="429">
        <f t="shared" si="317"/>
        <v>160</v>
      </c>
      <c r="AK663" s="429">
        <f t="shared" si="318"/>
        <v>160</v>
      </c>
      <c r="AL663" s="429">
        <f t="shared" si="319"/>
        <v>160</v>
      </c>
      <c r="AM663" s="429">
        <f t="shared" si="320"/>
        <v>160</v>
      </c>
      <c r="AN663" s="429">
        <f t="shared" si="321"/>
        <v>160</v>
      </c>
      <c r="AO663" s="429">
        <f t="shared" si="322"/>
        <v>160</v>
      </c>
      <c r="AP663" s="429">
        <f t="shared" si="323"/>
        <v>160</v>
      </c>
      <c r="AQ663" s="429">
        <f t="shared" si="324"/>
        <v>160</v>
      </c>
      <c r="AR663" s="429">
        <f t="shared" si="325"/>
        <v>160</v>
      </c>
      <c r="AS663" s="429">
        <f t="shared" si="326"/>
        <v>160</v>
      </c>
      <c r="AT663" s="429">
        <f t="shared" si="327"/>
        <v>160</v>
      </c>
      <c r="AU663" s="429">
        <f t="shared" si="328"/>
        <v>160</v>
      </c>
      <c r="AV663" s="429">
        <f t="shared" si="329"/>
        <v>160</v>
      </c>
      <c r="AW663" s="429">
        <f t="shared" si="330"/>
        <v>160</v>
      </c>
      <c r="AX663" s="429">
        <f t="shared" si="331"/>
        <v>160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105440</v>
      </c>
      <c r="C664" s="290">
        <f t="shared" si="341"/>
        <v>160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105440</v>
      </c>
      <c r="E664" s="290">
        <f t="shared" si="342"/>
        <v>160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105440</v>
      </c>
      <c r="G664" s="290">
        <f t="shared" si="333"/>
        <v>160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105440</v>
      </c>
      <c r="I664" s="290">
        <f t="shared" si="334"/>
        <v>160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105440</v>
      </c>
      <c r="K664" s="290">
        <f t="shared" si="310"/>
        <v>160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440</v>
      </c>
      <c r="M664" s="290">
        <f t="shared" si="311"/>
        <v>160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105440</v>
      </c>
      <c r="O664" s="290">
        <f t="shared" si="335"/>
        <v>160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5440</v>
      </c>
      <c r="Q664" s="290">
        <f t="shared" si="336"/>
        <v>160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105440</v>
      </c>
      <c r="S664" s="290">
        <f t="shared" si="312"/>
        <v>160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05440</v>
      </c>
      <c r="U664" s="290">
        <f t="shared" si="313"/>
        <v>160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105440</v>
      </c>
      <c r="W664" s="290">
        <f t="shared" si="337"/>
        <v>160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05440</v>
      </c>
      <c r="Y664" s="290">
        <f t="shared" si="338"/>
        <v>160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105440</v>
      </c>
      <c r="AA664" s="290">
        <f t="shared" si="314"/>
        <v>160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105440</v>
      </c>
      <c r="AC664" s="290">
        <f t="shared" si="315"/>
        <v>160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105440</v>
      </c>
      <c r="AE664" s="290">
        <f t="shared" si="339"/>
        <v>160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105440</v>
      </c>
      <c r="AG664" s="290">
        <f t="shared" si="340"/>
        <v>160</v>
      </c>
      <c r="AI664" s="429">
        <f t="shared" si="316"/>
        <v>160</v>
      </c>
      <c r="AJ664" s="429">
        <f t="shared" si="317"/>
        <v>160</v>
      </c>
      <c r="AK664" s="429">
        <f t="shared" si="318"/>
        <v>160</v>
      </c>
      <c r="AL664" s="429">
        <f t="shared" si="319"/>
        <v>160</v>
      </c>
      <c r="AM664" s="429">
        <f t="shared" si="320"/>
        <v>160</v>
      </c>
      <c r="AN664" s="429">
        <f t="shared" si="321"/>
        <v>160</v>
      </c>
      <c r="AO664" s="429">
        <f t="shared" si="322"/>
        <v>160</v>
      </c>
      <c r="AP664" s="429">
        <f t="shared" si="323"/>
        <v>160</v>
      </c>
      <c r="AQ664" s="429">
        <f t="shared" si="324"/>
        <v>160</v>
      </c>
      <c r="AR664" s="429">
        <f t="shared" si="325"/>
        <v>160</v>
      </c>
      <c r="AS664" s="429">
        <f t="shared" si="326"/>
        <v>160</v>
      </c>
      <c r="AT664" s="429">
        <f t="shared" si="327"/>
        <v>160</v>
      </c>
      <c r="AU664" s="429">
        <f t="shared" si="328"/>
        <v>160</v>
      </c>
      <c r="AV664" s="429">
        <f t="shared" si="329"/>
        <v>160</v>
      </c>
      <c r="AW664" s="429">
        <f t="shared" si="330"/>
        <v>160</v>
      </c>
      <c r="AX664" s="429">
        <f t="shared" si="331"/>
        <v>160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105600</v>
      </c>
      <c r="C665" s="290">
        <f t="shared" si="341"/>
        <v>160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105600</v>
      </c>
      <c r="E665" s="290">
        <f t="shared" si="342"/>
        <v>160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105600</v>
      </c>
      <c r="G665" s="290">
        <f t="shared" si="333"/>
        <v>160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105600</v>
      </c>
      <c r="I665" s="290">
        <f t="shared" si="334"/>
        <v>160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105600</v>
      </c>
      <c r="K665" s="290">
        <f t="shared" si="310"/>
        <v>160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600</v>
      </c>
      <c r="M665" s="290">
        <f t="shared" si="311"/>
        <v>160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105600</v>
      </c>
      <c r="O665" s="290">
        <f t="shared" si="335"/>
        <v>160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5600</v>
      </c>
      <c r="Q665" s="290">
        <f t="shared" si="336"/>
        <v>160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105600</v>
      </c>
      <c r="S665" s="290">
        <f t="shared" si="312"/>
        <v>160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05600</v>
      </c>
      <c r="U665" s="290">
        <f t="shared" si="313"/>
        <v>160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105600</v>
      </c>
      <c r="W665" s="290">
        <f t="shared" si="337"/>
        <v>160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05600</v>
      </c>
      <c r="Y665" s="290">
        <f t="shared" si="338"/>
        <v>160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105600</v>
      </c>
      <c r="AA665" s="290">
        <f t="shared" si="314"/>
        <v>160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105600</v>
      </c>
      <c r="AC665" s="290">
        <f t="shared" si="315"/>
        <v>160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105600</v>
      </c>
      <c r="AE665" s="290">
        <f t="shared" si="339"/>
        <v>160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105600</v>
      </c>
      <c r="AG665" s="290">
        <f t="shared" si="340"/>
        <v>160</v>
      </c>
      <c r="AI665" s="429">
        <f t="shared" si="316"/>
        <v>160</v>
      </c>
      <c r="AJ665" s="429">
        <f t="shared" si="317"/>
        <v>160</v>
      </c>
      <c r="AK665" s="429">
        <f t="shared" si="318"/>
        <v>160</v>
      </c>
      <c r="AL665" s="429">
        <f t="shared" si="319"/>
        <v>160</v>
      </c>
      <c r="AM665" s="429">
        <f t="shared" si="320"/>
        <v>160</v>
      </c>
      <c r="AN665" s="429">
        <f t="shared" si="321"/>
        <v>160</v>
      </c>
      <c r="AO665" s="429">
        <f t="shared" si="322"/>
        <v>160</v>
      </c>
      <c r="AP665" s="429">
        <f t="shared" si="323"/>
        <v>160</v>
      </c>
      <c r="AQ665" s="429">
        <f t="shared" si="324"/>
        <v>160</v>
      </c>
      <c r="AR665" s="429">
        <f t="shared" si="325"/>
        <v>160</v>
      </c>
      <c r="AS665" s="429">
        <f t="shared" si="326"/>
        <v>160</v>
      </c>
      <c r="AT665" s="429">
        <f t="shared" si="327"/>
        <v>160</v>
      </c>
      <c r="AU665" s="429">
        <f t="shared" si="328"/>
        <v>160</v>
      </c>
      <c r="AV665" s="429">
        <f t="shared" si="329"/>
        <v>160</v>
      </c>
      <c r="AW665" s="429">
        <f t="shared" si="330"/>
        <v>160</v>
      </c>
      <c r="AX665" s="429">
        <f t="shared" si="331"/>
        <v>160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105760</v>
      </c>
      <c r="C666" s="290">
        <f t="shared" si="341"/>
        <v>160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105760</v>
      </c>
      <c r="E666" s="290">
        <f t="shared" si="342"/>
        <v>160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105760</v>
      </c>
      <c r="G666" s="290">
        <f t="shared" si="333"/>
        <v>160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105760</v>
      </c>
      <c r="I666" s="290">
        <f t="shared" si="334"/>
        <v>160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105760</v>
      </c>
      <c r="K666" s="290">
        <f t="shared" si="310"/>
        <v>160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760</v>
      </c>
      <c r="M666" s="290">
        <f t="shared" si="311"/>
        <v>160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105760</v>
      </c>
      <c r="O666" s="290">
        <f t="shared" si="335"/>
        <v>160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5760</v>
      </c>
      <c r="Q666" s="290">
        <f t="shared" si="336"/>
        <v>160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105760</v>
      </c>
      <c r="S666" s="290">
        <f t="shared" si="312"/>
        <v>160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05760</v>
      </c>
      <c r="U666" s="290">
        <f t="shared" si="313"/>
        <v>160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105760</v>
      </c>
      <c r="W666" s="290">
        <f t="shared" si="337"/>
        <v>160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05760</v>
      </c>
      <c r="Y666" s="290">
        <f t="shared" si="338"/>
        <v>160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105760</v>
      </c>
      <c r="AA666" s="290">
        <f t="shared" si="314"/>
        <v>160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105760</v>
      </c>
      <c r="AC666" s="290">
        <f t="shared" si="315"/>
        <v>160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105760</v>
      </c>
      <c r="AE666" s="290">
        <f t="shared" si="339"/>
        <v>160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105760</v>
      </c>
      <c r="AG666" s="290">
        <f t="shared" si="340"/>
        <v>160</v>
      </c>
      <c r="AI666" s="429">
        <f t="shared" si="316"/>
        <v>160</v>
      </c>
      <c r="AJ666" s="429">
        <f t="shared" si="317"/>
        <v>160</v>
      </c>
      <c r="AK666" s="429">
        <f t="shared" si="318"/>
        <v>160</v>
      </c>
      <c r="AL666" s="429">
        <f t="shared" si="319"/>
        <v>160</v>
      </c>
      <c r="AM666" s="429">
        <f t="shared" si="320"/>
        <v>160</v>
      </c>
      <c r="AN666" s="429">
        <f t="shared" si="321"/>
        <v>160</v>
      </c>
      <c r="AO666" s="429">
        <f t="shared" si="322"/>
        <v>160</v>
      </c>
      <c r="AP666" s="429">
        <f t="shared" si="323"/>
        <v>160</v>
      </c>
      <c r="AQ666" s="429">
        <f t="shared" si="324"/>
        <v>160</v>
      </c>
      <c r="AR666" s="429">
        <f t="shared" si="325"/>
        <v>160</v>
      </c>
      <c r="AS666" s="429">
        <f t="shared" si="326"/>
        <v>160</v>
      </c>
      <c r="AT666" s="429">
        <f t="shared" si="327"/>
        <v>160</v>
      </c>
      <c r="AU666" s="429">
        <f t="shared" si="328"/>
        <v>160</v>
      </c>
      <c r="AV666" s="429">
        <f t="shared" si="329"/>
        <v>160</v>
      </c>
      <c r="AW666" s="429">
        <f t="shared" si="330"/>
        <v>160</v>
      </c>
      <c r="AX666" s="429">
        <f t="shared" si="331"/>
        <v>160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105920</v>
      </c>
      <c r="C667" s="290">
        <f t="shared" si="341"/>
        <v>160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105920</v>
      </c>
      <c r="E667" s="290">
        <f t="shared" si="342"/>
        <v>160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105920</v>
      </c>
      <c r="G667" s="290">
        <f t="shared" si="333"/>
        <v>160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105920</v>
      </c>
      <c r="I667" s="290">
        <f t="shared" si="334"/>
        <v>160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105920</v>
      </c>
      <c r="K667" s="290">
        <f t="shared" si="310"/>
        <v>160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920</v>
      </c>
      <c r="M667" s="290">
        <f t="shared" si="311"/>
        <v>160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105920</v>
      </c>
      <c r="O667" s="290">
        <f t="shared" si="335"/>
        <v>160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5920</v>
      </c>
      <c r="Q667" s="290">
        <f t="shared" si="336"/>
        <v>160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105920</v>
      </c>
      <c r="S667" s="290">
        <f t="shared" si="312"/>
        <v>160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05920</v>
      </c>
      <c r="U667" s="290">
        <f t="shared" si="313"/>
        <v>160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105920</v>
      </c>
      <c r="W667" s="290">
        <f t="shared" si="337"/>
        <v>160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05920</v>
      </c>
      <c r="Y667" s="290">
        <f t="shared" si="338"/>
        <v>160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105920</v>
      </c>
      <c r="AA667" s="290">
        <f t="shared" si="314"/>
        <v>160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105920</v>
      </c>
      <c r="AC667" s="290">
        <f t="shared" si="315"/>
        <v>160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105920</v>
      </c>
      <c r="AE667" s="290">
        <f t="shared" si="339"/>
        <v>160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105920</v>
      </c>
      <c r="AG667" s="290">
        <f t="shared" si="340"/>
        <v>160</v>
      </c>
      <c r="AI667" s="429">
        <f t="shared" si="316"/>
        <v>160</v>
      </c>
      <c r="AJ667" s="429">
        <f t="shared" si="317"/>
        <v>160</v>
      </c>
      <c r="AK667" s="429">
        <f t="shared" si="318"/>
        <v>160</v>
      </c>
      <c r="AL667" s="429">
        <f t="shared" si="319"/>
        <v>160</v>
      </c>
      <c r="AM667" s="429">
        <f t="shared" si="320"/>
        <v>160</v>
      </c>
      <c r="AN667" s="429">
        <f t="shared" si="321"/>
        <v>160</v>
      </c>
      <c r="AO667" s="429">
        <f t="shared" si="322"/>
        <v>160</v>
      </c>
      <c r="AP667" s="429">
        <f t="shared" si="323"/>
        <v>160</v>
      </c>
      <c r="AQ667" s="429">
        <f t="shared" si="324"/>
        <v>160</v>
      </c>
      <c r="AR667" s="429">
        <f t="shared" si="325"/>
        <v>160</v>
      </c>
      <c r="AS667" s="429">
        <f t="shared" si="326"/>
        <v>160</v>
      </c>
      <c r="AT667" s="429">
        <f t="shared" si="327"/>
        <v>160</v>
      </c>
      <c r="AU667" s="429">
        <f t="shared" si="328"/>
        <v>160</v>
      </c>
      <c r="AV667" s="429">
        <f t="shared" si="329"/>
        <v>160</v>
      </c>
      <c r="AW667" s="429">
        <f t="shared" si="330"/>
        <v>160</v>
      </c>
      <c r="AX667" s="429">
        <f t="shared" si="331"/>
        <v>160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106080</v>
      </c>
      <c r="C668" s="290">
        <f t="shared" si="341"/>
        <v>160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106080</v>
      </c>
      <c r="E668" s="290">
        <f t="shared" si="342"/>
        <v>160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106080</v>
      </c>
      <c r="G668" s="290">
        <f t="shared" si="333"/>
        <v>160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106080</v>
      </c>
      <c r="I668" s="290">
        <f t="shared" si="334"/>
        <v>160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106080</v>
      </c>
      <c r="K668" s="290">
        <f t="shared" si="310"/>
        <v>160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6080</v>
      </c>
      <c r="M668" s="290">
        <f t="shared" si="311"/>
        <v>160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106080</v>
      </c>
      <c r="O668" s="290">
        <f t="shared" si="335"/>
        <v>160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6080</v>
      </c>
      <c r="Q668" s="290">
        <f t="shared" si="336"/>
        <v>160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106080</v>
      </c>
      <c r="S668" s="290">
        <f t="shared" si="312"/>
        <v>160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06080</v>
      </c>
      <c r="U668" s="290">
        <f t="shared" si="313"/>
        <v>160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106080</v>
      </c>
      <c r="W668" s="290">
        <f t="shared" si="337"/>
        <v>160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06080</v>
      </c>
      <c r="Y668" s="290">
        <f t="shared" si="338"/>
        <v>160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106080</v>
      </c>
      <c r="AA668" s="290">
        <f t="shared" si="314"/>
        <v>160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106080</v>
      </c>
      <c r="AC668" s="290">
        <f t="shared" si="315"/>
        <v>160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106080</v>
      </c>
      <c r="AE668" s="290">
        <f t="shared" si="339"/>
        <v>160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106080</v>
      </c>
      <c r="AG668" s="290">
        <f t="shared" si="340"/>
        <v>160</v>
      </c>
      <c r="AI668" s="429">
        <f t="shared" si="316"/>
        <v>160</v>
      </c>
      <c r="AJ668" s="429">
        <f t="shared" si="317"/>
        <v>160</v>
      </c>
      <c r="AK668" s="429">
        <f t="shared" si="318"/>
        <v>160</v>
      </c>
      <c r="AL668" s="429">
        <f t="shared" si="319"/>
        <v>160</v>
      </c>
      <c r="AM668" s="429">
        <f t="shared" si="320"/>
        <v>160</v>
      </c>
      <c r="AN668" s="429">
        <f t="shared" si="321"/>
        <v>160</v>
      </c>
      <c r="AO668" s="429">
        <f t="shared" si="322"/>
        <v>160</v>
      </c>
      <c r="AP668" s="429">
        <f t="shared" si="323"/>
        <v>160</v>
      </c>
      <c r="AQ668" s="429">
        <f t="shared" si="324"/>
        <v>160</v>
      </c>
      <c r="AR668" s="429">
        <f t="shared" si="325"/>
        <v>160</v>
      </c>
      <c r="AS668" s="429">
        <f t="shared" si="326"/>
        <v>160</v>
      </c>
      <c r="AT668" s="429">
        <f t="shared" si="327"/>
        <v>160</v>
      </c>
      <c r="AU668" s="429">
        <f t="shared" si="328"/>
        <v>160</v>
      </c>
      <c r="AV668" s="429">
        <f t="shared" si="329"/>
        <v>160</v>
      </c>
      <c r="AW668" s="429">
        <f t="shared" si="330"/>
        <v>160</v>
      </c>
      <c r="AX668" s="429">
        <f t="shared" si="331"/>
        <v>160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106240</v>
      </c>
      <c r="C669" s="290">
        <f t="shared" si="341"/>
        <v>160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106240</v>
      </c>
      <c r="E669" s="290">
        <f t="shared" si="342"/>
        <v>160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106240</v>
      </c>
      <c r="G669" s="290">
        <f t="shared" si="333"/>
        <v>160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106240</v>
      </c>
      <c r="I669" s="290">
        <f t="shared" si="334"/>
        <v>160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106240</v>
      </c>
      <c r="K669" s="290">
        <f t="shared" si="310"/>
        <v>160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6240</v>
      </c>
      <c r="M669" s="290">
        <f t="shared" si="311"/>
        <v>160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106240</v>
      </c>
      <c r="O669" s="290">
        <f t="shared" si="335"/>
        <v>160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6240</v>
      </c>
      <c r="Q669" s="290">
        <f t="shared" si="336"/>
        <v>160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106240</v>
      </c>
      <c r="S669" s="290">
        <f t="shared" si="312"/>
        <v>160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06240</v>
      </c>
      <c r="U669" s="290">
        <f t="shared" si="313"/>
        <v>160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106240</v>
      </c>
      <c r="W669" s="290">
        <f t="shared" si="337"/>
        <v>160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06240</v>
      </c>
      <c r="Y669" s="290">
        <f t="shared" si="338"/>
        <v>160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106240</v>
      </c>
      <c r="AA669" s="290">
        <f t="shared" si="314"/>
        <v>160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106240</v>
      </c>
      <c r="AC669" s="290">
        <f t="shared" si="315"/>
        <v>160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106240</v>
      </c>
      <c r="AE669" s="290">
        <f t="shared" si="339"/>
        <v>160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106240</v>
      </c>
      <c r="AG669" s="290">
        <f t="shared" si="340"/>
        <v>160</v>
      </c>
      <c r="AI669" s="429">
        <f t="shared" si="316"/>
        <v>160</v>
      </c>
      <c r="AJ669" s="429">
        <f t="shared" si="317"/>
        <v>160</v>
      </c>
      <c r="AK669" s="429">
        <f t="shared" si="318"/>
        <v>160</v>
      </c>
      <c r="AL669" s="429">
        <f t="shared" si="319"/>
        <v>160</v>
      </c>
      <c r="AM669" s="429">
        <f t="shared" si="320"/>
        <v>160</v>
      </c>
      <c r="AN669" s="429">
        <f t="shared" si="321"/>
        <v>160</v>
      </c>
      <c r="AO669" s="429">
        <f t="shared" si="322"/>
        <v>160</v>
      </c>
      <c r="AP669" s="429">
        <f t="shared" si="323"/>
        <v>160</v>
      </c>
      <c r="AQ669" s="429">
        <f t="shared" si="324"/>
        <v>160</v>
      </c>
      <c r="AR669" s="429">
        <f t="shared" si="325"/>
        <v>160</v>
      </c>
      <c r="AS669" s="429">
        <f t="shared" si="326"/>
        <v>160</v>
      </c>
      <c r="AT669" s="429">
        <f t="shared" si="327"/>
        <v>160</v>
      </c>
      <c r="AU669" s="429">
        <f t="shared" si="328"/>
        <v>160</v>
      </c>
      <c r="AV669" s="429">
        <f t="shared" si="329"/>
        <v>160</v>
      </c>
      <c r="AW669" s="429">
        <f t="shared" si="330"/>
        <v>160</v>
      </c>
      <c r="AX669" s="429">
        <f t="shared" si="331"/>
        <v>160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106400</v>
      </c>
      <c r="C670" s="290">
        <f t="shared" si="341"/>
        <v>160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106400</v>
      </c>
      <c r="E670" s="290">
        <f t="shared" si="342"/>
        <v>160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106400</v>
      </c>
      <c r="G670" s="290">
        <f t="shared" si="333"/>
        <v>160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106400</v>
      </c>
      <c r="I670" s="290">
        <f t="shared" si="334"/>
        <v>160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106400</v>
      </c>
      <c r="K670" s="290">
        <f t="shared" si="310"/>
        <v>160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6400</v>
      </c>
      <c r="M670" s="290">
        <f t="shared" si="311"/>
        <v>160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106400</v>
      </c>
      <c r="O670" s="290">
        <f t="shared" si="335"/>
        <v>160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6400</v>
      </c>
      <c r="Q670" s="290">
        <f t="shared" si="336"/>
        <v>160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106400</v>
      </c>
      <c r="S670" s="290">
        <f t="shared" si="312"/>
        <v>160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06400</v>
      </c>
      <c r="U670" s="290">
        <f t="shared" si="313"/>
        <v>160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106400</v>
      </c>
      <c r="W670" s="290">
        <f t="shared" si="337"/>
        <v>160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06400</v>
      </c>
      <c r="Y670" s="290">
        <f t="shared" si="338"/>
        <v>160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106400</v>
      </c>
      <c r="AA670" s="290">
        <f t="shared" si="314"/>
        <v>160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106400</v>
      </c>
      <c r="AC670" s="290">
        <f t="shared" si="315"/>
        <v>160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106400</v>
      </c>
      <c r="AE670" s="290">
        <f t="shared" si="339"/>
        <v>160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106400</v>
      </c>
      <c r="AG670" s="290">
        <f t="shared" si="340"/>
        <v>160</v>
      </c>
      <c r="AI670" s="429">
        <f t="shared" si="316"/>
        <v>160</v>
      </c>
      <c r="AJ670" s="429">
        <f t="shared" si="317"/>
        <v>160</v>
      </c>
      <c r="AK670" s="429">
        <f t="shared" si="318"/>
        <v>160</v>
      </c>
      <c r="AL670" s="429">
        <f t="shared" si="319"/>
        <v>160</v>
      </c>
      <c r="AM670" s="429">
        <f t="shared" si="320"/>
        <v>160</v>
      </c>
      <c r="AN670" s="429">
        <f t="shared" si="321"/>
        <v>160</v>
      </c>
      <c r="AO670" s="429">
        <f t="shared" si="322"/>
        <v>160</v>
      </c>
      <c r="AP670" s="429">
        <f t="shared" si="323"/>
        <v>160</v>
      </c>
      <c r="AQ670" s="429">
        <f t="shared" si="324"/>
        <v>160</v>
      </c>
      <c r="AR670" s="429">
        <f t="shared" si="325"/>
        <v>160</v>
      </c>
      <c r="AS670" s="429">
        <f t="shared" si="326"/>
        <v>160</v>
      </c>
      <c r="AT670" s="429">
        <f t="shared" si="327"/>
        <v>160</v>
      </c>
      <c r="AU670" s="429">
        <f t="shared" si="328"/>
        <v>160</v>
      </c>
      <c r="AV670" s="429">
        <f t="shared" si="329"/>
        <v>160</v>
      </c>
      <c r="AW670" s="429">
        <f t="shared" si="330"/>
        <v>160</v>
      </c>
      <c r="AX670" s="429">
        <f t="shared" si="331"/>
        <v>160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106560</v>
      </c>
      <c r="C671" s="290">
        <f t="shared" si="341"/>
        <v>160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106560</v>
      </c>
      <c r="E671" s="290">
        <f t="shared" si="342"/>
        <v>160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106560</v>
      </c>
      <c r="G671" s="290">
        <f t="shared" si="333"/>
        <v>160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106560</v>
      </c>
      <c r="I671" s="290">
        <f t="shared" si="334"/>
        <v>160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106560</v>
      </c>
      <c r="K671" s="290">
        <f t="shared" si="310"/>
        <v>160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560</v>
      </c>
      <c r="M671" s="290">
        <f t="shared" si="311"/>
        <v>160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6560</v>
      </c>
      <c r="O671" s="290">
        <f t="shared" si="335"/>
        <v>160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6560</v>
      </c>
      <c r="Q671" s="290">
        <f t="shared" si="336"/>
        <v>160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106560</v>
      </c>
      <c r="S671" s="290">
        <f t="shared" si="312"/>
        <v>160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06560</v>
      </c>
      <c r="U671" s="290">
        <f t="shared" si="313"/>
        <v>160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06560</v>
      </c>
      <c r="W671" s="290">
        <f t="shared" si="337"/>
        <v>160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06560</v>
      </c>
      <c r="Y671" s="290">
        <f t="shared" si="338"/>
        <v>160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106560</v>
      </c>
      <c r="AA671" s="290">
        <f t="shared" si="314"/>
        <v>160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106560</v>
      </c>
      <c r="AC671" s="290">
        <f t="shared" si="315"/>
        <v>160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106560</v>
      </c>
      <c r="AE671" s="290">
        <f t="shared" si="339"/>
        <v>160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106560</v>
      </c>
      <c r="AG671" s="290">
        <f t="shared" si="340"/>
        <v>160</v>
      </c>
      <c r="AI671" s="429">
        <f t="shared" si="316"/>
        <v>160</v>
      </c>
      <c r="AJ671" s="429">
        <f t="shared" si="317"/>
        <v>160</v>
      </c>
      <c r="AK671" s="429">
        <f t="shared" si="318"/>
        <v>160</v>
      </c>
      <c r="AL671" s="429">
        <f t="shared" si="319"/>
        <v>160</v>
      </c>
      <c r="AM671" s="429">
        <f t="shared" si="320"/>
        <v>160</v>
      </c>
      <c r="AN671" s="429">
        <f t="shared" si="321"/>
        <v>160</v>
      </c>
      <c r="AO671" s="429">
        <f t="shared" si="322"/>
        <v>160</v>
      </c>
      <c r="AP671" s="429">
        <f t="shared" si="323"/>
        <v>160</v>
      </c>
      <c r="AQ671" s="429">
        <f t="shared" si="324"/>
        <v>160</v>
      </c>
      <c r="AR671" s="429">
        <f t="shared" si="325"/>
        <v>160</v>
      </c>
      <c r="AS671" s="429">
        <f t="shared" si="326"/>
        <v>160</v>
      </c>
      <c r="AT671" s="429">
        <f t="shared" si="327"/>
        <v>160</v>
      </c>
      <c r="AU671" s="429">
        <f t="shared" si="328"/>
        <v>160</v>
      </c>
      <c r="AV671" s="429">
        <f t="shared" si="329"/>
        <v>160</v>
      </c>
      <c r="AW671" s="429">
        <f t="shared" si="330"/>
        <v>160</v>
      </c>
      <c r="AX671" s="429">
        <f t="shared" si="331"/>
        <v>160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106720</v>
      </c>
      <c r="C672" s="290">
        <f t="shared" si="341"/>
        <v>160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106720</v>
      </c>
      <c r="E672" s="290">
        <f t="shared" si="342"/>
        <v>160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106720</v>
      </c>
      <c r="G672" s="290">
        <f t="shared" si="333"/>
        <v>160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106720</v>
      </c>
      <c r="I672" s="290">
        <f t="shared" si="334"/>
        <v>160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106720</v>
      </c>
      <c r="K672" s="290">
        <f t="shared" si="310"/>
        <v>160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720</v>
      </c>
      <c r="M672" s="290">
        <f t="shared" si="311"/>
        <v>160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6720</v>
      </c>
      <c r="O672" s="290">
        <f t="shared" si="335"/>
        <v>160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6720</v>
      </c>
      <c r="Q672" s="290">
        <f t="shared" si="336"/>
        <v>160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106720</v>
      </c>
      <c r="S672" s="290">
        <f t="shared" si="312"/>
        <v>160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06720</v>
      </c>
      <c r="U672" s="290">
        <f t="shared" si="313"/>
        <v>160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06720</v>
      </c>
      <c r="W672" s="290">
        <f t="shared" si="337"/>
        <v>160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06720</v>
      </c>
      <c r="Y672" s="290">
        <f t="shared" si="338"/>
        <v>160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106720</v>
      </c>
      <c r="AA672" s="290">
        <f t="shared" si="314"/>
        <v>160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106720</v>
      </c>
      <c r="AC672" s="290">
        <f t="shared" si="315"/>
        <v>160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106720</v>
      </c>
      <c r="AE672" s="290">
        <f t="shared" si="339"/>
        <v>160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106720</v>
      </c>
      <c r="AG672" s="290">
        <f t="shared" si="340"/>
        <v>160</v>
      </c>
      <c r="AI672" s="429">
        <f t="shared" si="316"/>
        <v>160</v>
      </c>
      <c r="AJ672" s="429">
        <f t="shared" si="317"/>
        <v>160</v>
      </c>
      <c r="AK672" s="429">
        <f t="shared" si="318"/>
        <v>160</v>
      </c>
      <c r="AL672" s="429">
        <f t="shared" si="319"/>
        <v>160</v>
      </c>
      <c r="AM672" s="429">
        <f t="shared" si="320"/>
        <v>160</v>
      </c>
      <c r="AN672" s="429">
        <f t="shared" si="321"/>
        <v>160</v>
      </c>
      <c r="AO672" s="429">
        <f t="shared" si="322"/>
        <v>160</v>
      </c>
      <c r="AP672" s="429">
        <f t="shared" si="323"/>
        <v>160</v>
      </c>
      <c r="AQ672" s="429">
        <f t="shared" si="324"/>
        <v>160</v>
      </c>
      <c r="AR672" s="429">
        <f t="shared" si="325"/>
        <v>160</v>
      </c>
      <c r="AS672" s="429">
        <f t="shared" si="326"/>
        <v>160</v>
      </c>
      <c r="AT672" s="429">
        <f t="shared" si="327"/>
        <v>160</v>
      </c>
      <c r="AU672" s="429">
        <f t="shared" si="328"/>
        <v>160</v>
      </c>
      <c r="AV672" s="429">
        <f t="shared" si="329"/>
        <v>160</v>
      </c>
      <c r="AW672" s="429">
        <f t="shared" si="330"/>
        <v>160</v>
      </c>
      <c r="AX672" s="429">
        <f t="shared" si="331"/>
        <v>160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106880</v>
      </c>
      <c r="C673" s="290">
        <f t="shared" si="341"/>
        <v>160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106880</v>
      </c>
      <c r="E673" s="290">
        <f t="shared" si="342"/>
        <v>160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106880</v>
      </c>
      <c r="G673" s="290">
        <f t="shared" si="333"/>
        <v>160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106880</v>
      </c>
      <c r="I673" s="290">
        <f t="shared" si="334"/>
        <v>160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106880</v>
      </c>
      <c r="K673" s="290">
        <f t="shared" si="310"/>
        <v>160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880</v>
      </c>
      <c r="M673" s="290">
        <f t="shared" si="311"/>
        <v>160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6880</v>
      </c>
      <c r="O673" s="290">
        <f t="shared" si="335"/>
        <v>160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6880</v>
      </c>
      <c r="Q673" s="290">
        <f t="shared" si="336"/>
        <v>160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106880</v>
      </c>
      <c r="S673" s="290">
        <f t="shared" si="312"/>
        <v>160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06880</v>
      </c>
      <c r="U673" s="290">
        <f t="shared" si="313"/>
        <v>160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06880</v>
      </c>
      <c r="W673" s="290">
        <f t="shared" si="337"/>
        <v>160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06880</v>
      </c>
      <c r="Y673" s="290">
        <f t="shared" si="338"/>
        <v>160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106880</v>
      </c>
      <c r="AA673" s="290">
        <f t="shared" si="314"/>
        <v>160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106880</v>
      </c>
      <c r="AC673" s="290">
        <f t="shared" si="315"/>
        <v>160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106880</v>
      </c>
      <c r="AE673" s="290">
        <f t="shared" si="339"/>
        <v>160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106880</v>
      </c>
      <c r="AG673" s="290">
        <f t="shared" si="340"/>
        <v>160</v>
      </c>
      <c r="AI673" s="429">
        <f t="shared" si="316"/>
        <v>160</v>
      </c>
      <c r="AJ673" s="429">
        <f t="shared" si="317"/>
        <v>160</v>
      </c>
      <c r="AK673" s="429">
        <f t="shared" si="318"/>
        <v>160</v>
      </c>
      <c r="AL673" s="429">
        <f t="shared" si="319"/>
        <v>160</v>
      </c>
      <c r="AM673" s="429">
        <f t="shared" si="320"/>
        <v>160</v>
      </c>
      <c r="AN673" s="429">
        <f t="shared" si="321"/>
        <v>160</v>
      </c>
      <c r="AO673" s="429">
        <f t="shared" si="322"/>
        <v>160</v>
      </c>
      <c r="AP673" s="429">
        <f t="shared" si="323"/>
        <v>160</v>
      </c>
      <c r="AQ673" s="429">
        <f t="shared" si="324"/>
        <v>160</v>
      </c>
      <c r="AR673" s="429">
        <f t="shared" si="325"/>
        <v>160</v>
      </c>
      <c r="AS673" s="429">
        <f t="shared" si="326"/>
        <v>160</v>
      </c>
      <c r="AT673" s="429">
        <f t="shared" si="327"/>
        <v>160</v>
      </c>
      <c r="AU673" s="429">
        <f t="shared" si="328"/>
        <v>160</v>
      </c>
      <c r="AV673" s="429">
        <f t="shared" si="329"/>
        <v>160</v>
      </c>
      <c r="AW673" s="429">
        <f t="shared" si="330"/>
        <v>160</v>
      </c>
      <c r="AX673" s="429">
        <f t="shared" si="331"/>
        <v>160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107040</v>
      </c>
      <c r="C674" s="290">
        <f t="shared" si="341"/>
        <v>160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107040</v>
      </c>
      <c r="E674" s="290">
        <f t="shared" si="342"/>
        <v>160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107040</v>
      </c>
      <c r="G674" s="290">
        <f t="shared" si="333"/>
        <v>160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107040</v>
      </c>
      <c r="I674" s="290">
        <f t="shared" si="334"/>
        <v>160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107040</v>
      </c>
      <c r="K674" s="290">
        <f t="shared" si="310"/>
        <v>160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7040</v>
      </c>
      <c r="M674" s="290">
        <f t="shared" si="311"/>
        <v>160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7040</v>
      </c>
      <c r="O674" s="290">
        <f t="shared" si="335"/>
        <v>160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7040</v>
      </c>
      <c r="Q674" s="290">
        <f t="shared" si="336"/>
        <v>160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107040</v>
      </c>
      <c r="S674" s="290">
        <f t="shared" si="312"/>
        <v>160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07040</v>
      </c>
      <c r="U674" s="290">
        <f t="shared" si="313"/>
        <v>160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07040</v>
      </c>
      <c r="W674" s="290">
        <f t="shared" si="337"/>
        <v>160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07040</v>
      </c>
      <c r="Y674" s="290">
        <f t="shared" si="338"/>
        <v>160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107040</v>
      </c>
      <c r="AA674" s="290">
        <f t="shared" si="314"/>
        <v>160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107040</v>
      </c>
      <c r="AC674" s="290">
        <f t="shared" si="315"/>
        <v>160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107040</v>
      </c>
      <c r="AE674" s="290">
        <f t="shared" si="339"/>
        <v>160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107040</v>
      </c>
      <c r="AG674" s="290">
        <f t="shared" si="340"/>
        <v>160</v>
      </c>
      <c r="AI674" s="429">
        <f t="shared" si="316"/>
        <v>160</v>
      </c>
      <c r="AJ674" s="429">
        <f t="shared" si="317"/>
        <v>160</v>
      </c>
      <c r="AK674" s="429">
        <f t="shared" si="318"/>
        <v>160</v>
      </c>
      <c r="AL674" s="429">
        <f t="shared" si="319"/>
        <v>160</v>
      </c>
      <c r="AM674" s="429">
        <f t="shared" si="320"/>
        <v>160</v>
      </c>
      <c r="AN674" s="429">
        <f t="shared" si="321"/>
        <v>160</v>
      </c>
      <c r="AO674" s="429">
        <f t="shared" si="322"/>
        <v>160</v>
      </c>
      <c r="AP674" s="429">
        <f t="shared" si="323"/>
        <v>160</v>
      </c>
      <c r="AQ674" s="429">
        <f t="shared" si="324"/>
        <v>160</v>
      </c>
      <c r="AR674" s="429">
        <f t="shared" si="325"/>
        <v>160</v>
      </c>
      <c r="AS674" s="429">
        <f t="shared" si="326"/>
        <v>160</v>
      </c>
      <c r="AT674" s="429">
        <f t="shared" si="327"/>
        <v>160</v>
      </c>
      <c r="AU674" s="429">
        <f t="shared" si="328"/>
        <v>160</v>
      </c>
      <c r="AV674" s="429">
        <f t="shared" si="329"/>
        <v>160</v>
      </c>
      <c r="AW674" s="429">
        <f t="shared" si="330"/>
        <v>160</v>
      </c>
      <c r="AX674" s="429">
        <f t="shared" si="331"/>
        <v>160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107200</v>
      </c>
      <c r="C675" s="290">
        <f t="shared" si="341"/>
        <v>160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107200</v>
      </c>
      <c r="E675" s="290">
        <f t="shared" si="342"/>
        <v>160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107200</v>
      </c>
      <c r="G675" s="290">
        <f t="shared" si="333"/>
        <v>160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7200</v>
      </c>
      <c r="I675" s="290">
        <f t="shared" si="334"/>
        <v>160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107200</v>
      </c>
      <c r="K675" s="290">
        <f t="shared" si="310"/>
        <v>160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7200</v>
      </c>
      <c r="M675" s="290">
        <f t="shared" si="311"/>
        <v>160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7200</v>
      </c>
      <c r="O675" s="290">
        <f t="shared" si="335"/>
        <v>160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7200</v>
      </c>
      <c r="Q675" s="290">
        <f t="shared" si="336"/>
        <v>160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107200</v>
      </c>
      <c r="S675" s="290">
        <f t="shared" si="312"/>
        <v>160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07200</v>
      </c>
      <c r="U675" s="290">
        <f t="shared" si="313"/>
        <v>160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07200</v>
      </c>
      <c r="W675" s="290">
        <f t="shared" si="337"/>
        <v>160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7200</v>
      </c>
      <c r="Y675" s="290">
        <f t="shared" si="338"/>
        <v>160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107200</v>
      </c>
      <c r="AA675" s="290">
        <f t="shared" si="314"/>
        <v>160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107200</v>
      </c>
      <c r="AC675" s="290">
        <f t="shared" si="315"/>
        <v>160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107200</v>
      </c>
      <c r="AE675" s="290">
        <f t="shared" si="339"/>
        <v>160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7200</v>
      </c>
      <c r="AG675" s="290">
        <f t="shared" si="340"/>
        <v>160</v>
      </c>
      <c r="AI675" s="429">
        <f t="shared" si="316"/>
        <v>160</v>
      </c>
      <c r="AJ675" s="429">
        <f t="shared" si="317"/>
        <v>160</v>
      </c>
      <c r="AK675" s="429">
        <f t="shared" si="318"/>
        <v>160</v>
      </c>
      <c r="AL675" s="429">
        <f t="shared" si="319"/>
        <v>160</v>
      </c>
      <c r="AM675" s="429">
        <f t="shared" si="320"/>
        <v>160</v>
      </c>
      <c r="AN675" s="429">
        <f t="shared" si="321"/>
        <v>160</v>
      </c>
      <c r="AO675" s="429">
        <f t="shared" si="322"/>
        <v>160</v>
      </c>
      <c r="AP675" s="429">
        <f t="shared" si="323"/>
        <v>160</v>
      </c>
      <c r="AQ675" s="429">
        <f t="shared" si="324"/>
        <v>160</v>
      </c>
      <c r="AR675" s="429">
        <f t="shared" si="325"/>
        <v>160</v>
      </c>
      <c r="AS675" s="429">
        <f t="shared" si="326"/>
        <v>160</v>
      </c>
      <c r="AT675" s="429">
        <f t="shared" si="327"/>
        <v>160</v>
      </c>
      <c r="AU675" s="429">
        <f t="shared" si="328"/>
        <v>160</v>
      </c>
      <c r="AV675" s="429">
        <f t="shared" si="329"/>
        <v>160</v>
      </c>
      <c r="AW675" s="429">
        <f t="shared" si="330"/>
        <v>160</v>
      </c>
      <c r="AX675" s="429">
        <f t="shared" si="331"/>
        <v>160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107360</v>
      </c>
      <c r="C676" s="290">
        <f t="shared" si="341"/>
        <v>160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107360</v>
      </c>
      <c r="E676" s="290">
        <f t="shared" si="342"/>
        <v>160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107360</v>
      </c>
      <c r="G676" s="290">
        <f t="shared" si="333"/>
        <v>160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7360</v>
      </c>
      <c r="I676" s="290">
        <f t="shared" si="334"/>
        <v>160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7360</v>
      </c>
      <c r="K676" s="290">
        <f t="shared" si="310"/>
        <v>160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7360</v>
      </c>
      <c r="M676" s="290">
        <f t="shared" si="311"/>
        <v>160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7360</v>
      </c>
      <c r="O676" s="290">
        <f t="shared" si="335"/>
        <v>160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7360</v>
      </c>
      <c r="Q676" s="290">
        <f t="shared" si="336"/>
        <v>160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07360</v>
      </c>
      <c r="S676" s="290">
        <f t="shared" si="312"/>
        <v>160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07360</v>
      </c>
      <c r="U676" s="290">
        <f t="shared" si="313"/>
        <v>160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07360</v>
      </c>
      <c r="W676" s="290">
        <f t="shared" si="337"/>
        <v>160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7360</v>
      </c>
      <c r="Y676" s="290">
        <f t="shared" si="338"/>
        <v>160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107360</v>
      </c>
      <c r="AA676" s="290">
        <f t="shared" si="314"/>
        <v>160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107360</v>
      </c>
      <c r="AC676" s="290">
        <f t="shared" si="315"/>
        <v>160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107360</v>
      </c>
      <c r="AE676" s="290">
        <f t="shared" si="339"/>
        <v>160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7360</v>
      </c>
      <c r="AG676" s="290">
        <f t="shared" si="340"/>
        <v>160</v>
      </c>
      <c r="AI676" s="429">
        <f t="shared" si="316"/>
        <v>160</v>
      </c>
      <c r="AJ676" s="429">
        <f t="shared" si="317"/>
        <v>160</v>
      </c>
      <c r="AK676" s="429">
        <f t="shared" si="318"/>
        <v>160</v>
      </c>
      <c r="AL676" s="429">
        <f t="shared" si="319"/>
        <v>160</v>
      </c>
      <c r="AM676" s="429">
        <f t="shared" si="320"/>
        <v>160</v>
      </c>
      <c r="AN676" s="429">
        <f t="shared" si="321"/>
        <v>160</v>
      </c>
      <c r="AO676" s="429">
        <f t="shared" si="322"/>
        <v>160</v>
      </c>
      <c r="AP676" s="429">
        <f t="shared" si="323"/>
        <v>160</v>
      </c>
      <c r="AQ676" s="429">
        <f t="shared" si="324"/>
        <v>160</v>
      </c>
      <c r="AR676" s="429">
        <f t="shared" si="325"/>
        <v>160</v>
      </c>
      <c r="AS676" s="429">
        <f t="shared" si="326"/>
        <v>160</v>
      </c>
      <c r="AT676" s="429">
        <f t="shared" si="327"/>
        <v>160</v>
      </c>
      <c r="AU676" s="429">
        <f t="shared" si="328"/>
        <v>160</v>
      </c>
      <c r="AV676" s="429">
        <f t="shared" si="329"/>
        <v>160</v>
      </c>
      <c r="AW676" s="429">
        <f t="shared" si="330"/>
        <v>160</v>
      </c>
      <c r="AX676" s="429">
        <f t="shared" si="331"/>
        <v>160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107520</v>
      </c>
      <c r="C677" s="290">
        <f t="shared" si="341"/>
        <v>160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107520</v>
      </c>
      <c r="E677" s="290">
        <f t="shared" si="342"/>
        <v>160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107520</v>
      </c>
      <c r="G677" s="290">
        <f t="shared" si="333"/>
        <v>160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7520</v>
      </c>
      <c r="I677" s="290">
        <f t="shared" si="334"/>
        <v>160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7520</v>
      </c>
      <c r="K677" s="290">
        <f t="shared" si="310"/>
        <v>160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520</v>
      </c>
      <c r="M677" s="290">
        <f t="shared" si="311"/>
        <v>160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7520</v>
      </c>
      <c r="O677" s="290">
        <f t="shared" si="335"/>
        <v>160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7520</v>
      </c>
      <c r="Q677" s="290">
        <f t="shared" si="336"/>
        <v>160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07520</v>
      </c>
      <c r="S677" s="290">
        <f t="shared" si="312"/>
        <v>160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07520</v>
      </c>
      <c r="U677" s="290">
        <f t="shared" si="313"/>
        <v>160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07520</v>
      </c>
      <c r="W677" s="290">
        <f t="shared" si="337"/>
        <v>160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7520</v>
      </c>
      <c r="Y677" s="290">
        <f t="shared" si="338"/>
        <v>160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107520</v>
      </c>
      <c r="AA677" s="290">
        <f t="shared" si="314"/>
        <v>160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107520</v>
      </c>
      <c r="AC677" s="290">
        <f t="shared" si="315"/>
        <v>160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107520</v>
      </c>
      <c r="AE677" s="290">
        <f t="shared" si="339"/>
        <v>160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7520</v>
      </c>
      <c r="AG677" s="290">
        <f t="shared" si="340"/>
        <v>160</v>
      </c>
      <c r="AI677" s="429">
        <f t="shared" si="316"/>
        <v>160</v>
      </c>
      <c r="AJ677" s="429">
        <f t="shared" si="317"/>
        <v>160</v>
      </c>
      <c r="AK677" s="429">
        <f t="shared" si="318"/>
        <v>160</v>
      </c>
      <c r="AL677" s="429">
        <f t="shared" si="319"/>
        <v>160</v>
      </c>
      <c r="AM677" s="429">
        <f t="shared" si="320"/>
        <v>160</v>
      </c>
      <c r="AN677" s="429">
        <f t="shared" si="321"/>
        <v>160</v>
      </c>
      <c r="AO677" s="429">
        <f t="shared" si="322"/>
        <v>160</v>
      </c>
      <c r="AP677" s="429">
        <f t="shared" si="323"/>
        <v>160</v>
      </c>
      <c r="AQ677" s="429">
        <f t="shared" si="324"/>
        <v>160</v>
      </c>
      <c r="AR677" s="429">
        <f t="shared" si="325"/>
        <v>160</v>
      </c>
      <c r="AS677" s="429">
        <f t="shared" si="326"/>
        <v>160</v>
      </c>
      <c r="AT677" s="429">
        <f t="shared" si="327"/>
        <v>160</v>
      </c>
      <c r="AU677" s="429">
        <f t="shared" si="328"/>
        <v>160</v>
      </c>
      <c r="AV677" s="429">
        <f t="shared" si="329"/>
        <v>160</v>
      </c>
      <c r="AW677" s="429">
        <f t="shared" si="330"/>
        <v>160</v>
      </c>
      <c r="AX677" s="429">
        <f t="shared" si="331"/>
        <v>160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107680</v>
      </c>
      <c r="C678" s="290">
        <f t="shared" si="341"/>
        <v>160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107680</v>
      </c>
      <c r="E678" s="290">
        <f t="shared" si="342"/>
        <v>160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107680</v>
      </c>
      <c r="G678" s="290">
        <f t="shared" si="333"/>
        <v>160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7680</v>
      </c>
      <c r="I678" s="290">
        <f t="shared" si="334"/>
        <v>160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7680</v>
      </c>
      <c r="K678" s="290">
        <f t="shared" si="310"/>
        <v>160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680</v>
      </c>
      <c r="M678" s="290">
        <f t="shared" si="311"/>
        <v>160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7680</v>
      </c>
      <c r="O678" s="290">
        <f t="shared" si="335"/>
        <v>160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7680</v>
      </c>
      <c r="Q678" s="290">
        <f t="shared" si="336"/>
        <v>160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07680</v>
      </c>
      <c r="S678" s="290">
        <f t="shared" si="312"/>
        <v>160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07680</v>
      </c>
      <c r="U678" s="290">
        <f t="shared" si="313"/>
        <v>160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07680</v>
      </c>
      <c r="W678" s="290">
        <f t="shared" si="337"/>
        <v>160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7680</v>
      </c>
      <c r="Y678" s="290">
        <f t="shared" si="338"/>
        <v>160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107680</v>
      </c>
      <c r="AA678" s="290">
        <f t="shared" si="314"/>
        <v>160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107680</v>
      </c>
      <c r="AC678" s="290">
        <f t="shared" si="315"/>
        <v>160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107680</v>
      </c>
      <c r="AE678" s="290">
        <f t="shared" si="339"/>
        <v>160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7680</v>
      </c>
      <c r="AG678" s="290">
        <f t="shared" si="340"/>
        <v>160</v>
      </c>
      <c r="AI678" s="429">
        <f t="shared" si="316"/>
        <v>160</v>
      </c>
      <c r="AJ678" s="429">
        <f t="shared" si="317"/>
        <v>160</v>
      </c>
      <c r="AK678" s="429">
        <f t="shared" si="318"/>
        <v>160</v>
      </c>
      <c r="AL678" s="429">
        <f t="shared" si="319"/>
        <v>160</v>
      </c>
      <c r="AM678" s="429">
        <f t="shared" si="320"/>
        <v>160</v>
      </c>
      <c r="AN678" s="429">
        <f t="shared" si="321"/>
        <v>160</v>
      </c>
      <c r="AO678" s="429">
        <f t="shared" si="322"/>
        <v>160</v>
      </c>
      <c r="AP678" s="429">
        <f t="shared" si="323"/>
        <v>160</v>
      </c>
      <c r="AQ678" s="429">
        <f t="shared" si="324"/>
        <v>160</v>
      </c>
      <c r="AR678" s="429">
        <f t="shared" si="325"/>
        <v>160</v>
      </c>
      <c r="AS678" s="429">
        <f t="shared" si="326"/>
        <v>160</v>
      </c>
      <c r="AT678" s="429">
        <f t="shared" si="327"/>
        <v>160</v>
      </c>
      <c r="AU678" s="429">
        <f t="shared" si="328"/>
        <v>160</v>
      </c>
      <c r="AV678" s="429">
        <f t="shared" si="329"/>
        <v>160</v>
      </c>
      <c r="AW678" s="429">
        <f t="shared" si="330"/>
        <v>160</v>
      </c>
      <c r="AX678" s="429">
        <f t="shared" si="331"/>
        <v>160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107840</v>
      </c>
      <c r="C679" s="290">
        <f t="shared" si="341"/>
        <v>160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107840</v>
      </c>
      <c r="E679" s="290">
        <f t="shared" si="342"/>
        <v>160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107840</v>
      </c>
      <c r="G679" s="290">
        <f t="shared" si="333"/>
        <v>160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7840</v>
      </c>
      <c r="I679" s="290">
        <f t="shared" si="334"/>
        <v>160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7840</v>
      </c>
      <c r="K679" s="290">
        <f t="shared" si="310"/>
        <v>160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840</v>
      </c>
      <c r="M679" s="290">
        <f t="shared" si="311"/>
        <v>160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7840</v>
      </c>
      <c r="O679" s="290">
        <f t="shared" si="335"/>
        <v>160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7840</v>
      </c>
      <c r="Q679" s="290">
        <f t="shared" si="336"/>
        <v>160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07840</v>
      </c>
      <c r="S679" s="290">
        <f t="shared" si="312"/>
        <v>160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07840</v>
      </c>
      <c r="U679" s="290">
        <f t="shared" si="313"/>
        <v>160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07840</v>
      </c>
      <c r="W679" s="290">
        <f t="shared" si="337"/>
        <v>160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7840</v>
      </c>
      <c r="Y679" s="290">
        <f t="shared" si="338"/>
        <v>160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107840</v>
      </c>
      <c r="AA679" s="290">
        <f t="shared" si="314"/>
        <v>160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107840</v>
      </c>
      <c r="AC679" s="290">
        <f t="shared" si="315"/>
        <v>160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107840</v>
      </c>
      <c r="AE679" s="290">
        <f t="shared" si="339"/>
        <v>160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7840</v>
      </c>
      <c r="AG679" s="290">
        <f t="shared" si="340"/>
        <v>160</v>
      </c>
      <c r="AI679" s="429">
        <f t="shared" si="316"/>
        <v>160</v>
      </c>
      <c r="AJ679" s="429">
        <f t="shared" si="317"/>
        <v>160</v>
      </c>
      <c r="AK679" s="429">
        <f t="shared" si="318"/>
        <v>160</v>
      </c>
      <c r="AL679" s="429">
        <f t="shared" si="319"/>
        <v>160</v>
      </c>
      <c r="AM679" s="429">
        <f t="shared" si="320"/>
        <v>160</v>
      </c>
      <c r="AN679" s="429">
        <f t="shared" si="321"/>
        <v>160</v>
      </c>
      <c r="AO679" s="429">
        <f t="shared" si="322"/>
        <v>160</v>
      </c>
      <c r="AP679" s="429">
        <f t="shared" si="323"/>
        <v>160</v>
      </c>
      <c r="AQ679" s="429">
        <f t="shared" si="324"/>
        <v>160</v>
      </c>
      <c r="AR679" s="429">
        <f t="shared" si="325"/>
        <v>160</v>
      </c>
      <c r="AS679" s="429">
        <f t="shared" si="326"/>
        <v>160</v>
      </c>
      <c r="AT679" s="429">
        <f t="shared" si="327"/>
        <v>160</v>
      </c>
      <c r="AU679" s="429">
        <f t="shared" si="328"/>
        <v>160</v>
      </c>
      <c r="AV679" s="429">
        <f t="shared" si="329"/>
        <v>160</v>
      </c>
      <c r="AW679" s="429">
        <f t="shared" si="330"/>
        <v>160</v>
      </c>
      <c r="AX679" s="429">
        <f t="shared" si="331"/>
        <v>160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108000</v>
      </c>
      <c r="C680" s="290">
        <f t="shared" si="341"/>
        <v>160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108000</v>
      </c>
      <c r="E680" s="290">
        <f t="shared" si="342"/>
        <v>160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108000</v>
      </c>
      <c r="G680" s="290">
        <f t="shared" si="333"/>
        <v>160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8000</v>
      </c>
      <c r="I680" s="290">
        <f t="shared" si="334"/>
        <v>160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8000</v>
      </c>
      <c r="K680" s="290">
        <f t="shared" si="310"/>
        <v>160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8000</v>
      </c>
      <c r="M680" s="290">
        <f t="shared" si="311"/>
        <v>160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8000</v>
      </c>
      <c r="O680" s="290">
        <f t="shared" si="335"/>
        <v>160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8000</v>
      </c>
      <c r="Q680" s="290">
        <f t="shared" si="336"/>
        <v>160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08000</v>
      </c>
      <c r="S680" s="290">
        <f t="shared" si="312"/>
        <v>160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08000</v>
      </c>
      <c r="U680" s="290">
        <f t="shared" si="313"/>
        <v>160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08000</v>
      </c>
      <c r="W680" s="290">
        <f t="shared" si="337"/>
        <v>160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8000</v>
      </c>
      <c r="Y680" s="290">
        <f t="shared" si="338"/>
        <v>160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108000</v>
      </c>
      <c r="AA680" s="290">
        <f t="shared" si="314"/>
        <v>160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108000</v>
      </c>
      <c r="AC680" s="290">
        <f t="shared" si="315"/>
        <v>160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108000</v>
      </c>
      <c r="AE680" s="290">
        <f t="shared" si="339"/>
        <v>160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8000</v>
      </c>
      <c r="AG680" s="290">
        <f t="shared" si="340"/>
        <v>160</v>
      </c>
      <c r="AI680" s="429">
        <f t="shared" si="316"/>
        <v>160</v>
      </c>
      <c r="AJ680" s="429">
        <f t="shared" si="317"/>
        <v>160</v>
      </c>
      <c r="AK680" s="429">
        <f t="shared" si="318"/>
        <v>160</v>
      </c>
      <c r="AL680" s="429">
        <f t="shared" si="319"/>
        <v>160</v>
      </c>
      <c r="AM680" s="429">
        <f t="shared" si="320"/>
        <v>160</v>
      </c>
      <c r="AN680" s="429">
        <f t="shared" si="321"/>
        <v>160</v>
      </c>
      <c r="AO680" s="429">
        <f t="shared" si="322"/>
        <v>160</v>
      </c>
      <c r="AP680" s="429">
        <f t="shared" si="323"/>
        <v>160</v>
      </c>
      <c r="AQ680" s="429">
        <f t="shared" si="324"/>
        <v>160</v>
      </c>
      <c r="AR680" s="429">
        <f t="shared" si="325"/>
        <v>160</v>
      </c>
      <c r="AS680" s="429">
        <f t="shared" si="326"/>
        <v>160</v>
      </c>
      <c r="AT680" s="429">
        <f t="shared" si="327"/>
        <v>160</v>
      </c>
      <c r="AU680" s="429">
        <f t="shared" si="328"/>
        <v>160</v>
      </c>
      <c r="AV680" s="429">
        <f t="shared" si="329"/>
        <v>160</v>
      </c>
      <c r="AW680" s="429">
        <f t="shared" si="330"/>
        <v>160</v>
      </c>
      <c r="AX680" s="429">
        <f t="shared" si="331"/>
        <v>160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108160</v>
      </c>
      <c r="C681" s="290">
        <f t="shared" si="341"/>
        <v>160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108160</v>
      </c>
      <c r="E681" s="290">
        <f t="shared" si="342"/>
        <v>160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108160</v>
      </c>
      <c r="G681" s="290">
        <f t="shared" si="333"/>
        <v>160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8160</v>
      </c>
      <c r="I681" s="290">
        <f t="shared" si="334"/>
        <v>160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8160</v>
      </c>
      <c r="K681" s="290">
        <f t="shared" si="310"/>
        <v>160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8160</v>
      </c>
      <c r="M681" s="290">
        <f t="shared" si="311"/>
        <v>160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8160</v>
      </c>
      <c r="O681" s="290">
        <f t="shared" si="335"/>
        <v>160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8160</v>
      </c>
      <c r="Q681" s="290">
        <f t="shared" si="336"/>
        <v>160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08160</v>
      </c>
      <c r="S681" s="290">
        <f t="shared" si="312"/>
        <v>160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08160</v>
      </c>
      <c r="U681" s="290">
        <f t="shared" si="313"/>
        <v>160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08160</v>
      </c>
      <c r="W681" s="290">
        <f t="shared" si="337"/>
        <v>160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8160</v>
      </c>
      <c r="Y681" s="290">
        <f t="shared" si="338"/>
        <v>160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108160</v>
      </c>
      <c r="AA681" s="290">
        <f t="shared" si="314"/>
        <v>160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108160</v>
      </c>
      <c r="AC681" s="290">
        <f t="shared" si="315"/>
        <v>160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108160</v>
      </c>
      <c r="AE681" s="290">
        <f t="shared" si="339"/>
        <v>160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8160</v>
      </c>
      <c r="AG681" s="290">
        <f t="shared" si="340"/>
        <v>160</v>
      </c>
      <c r="AI681" s="429">
        <f t="shared" si="316"/>
        <v>160</v>
      </c>
      <c r="AJ681" s="429">
        <f t="shared" si="317"/>
        <v>160</v>
      </c>
      <c r="AK681" s="429">
        <f t="shared" si="318"/>
        <v>160</v>
      </c>
      <c r="AL681" s="429">
        <f t="shared" si="319"/>
        <v>160</v>
      </c>
      <c r="AM681" s="429">
        <f t="shared" si="320"/>
        <v>160</v>
      </c>
      <c r="AN681" s="429">
        <f t="shared" si="321"/>
        <v>160</v>
      </c>
      <c r="AO681" s="429">
        <f t="shared" si="322"/>
        <v>160</v>
      </c>
      <c r="AP681" s="429">
        <f t="shared" si="323"/>
        <v>160</v>
      </c>
      <c r="AQ681" s="429">
        <f t="shared" si="324"/>
        <v>160</v>
      </c>
      <c r="AR681" s="429">
        <f t="shared" si="325"/>
        <v>160</v>
      </c>
      <c r="AS681" s="429">
        <f t="shared" si="326"/>
        <v>160</v>
      </c>
      <c r="AT681" s="429">
        <f t="shared" si="327"/>
        <v>160</v>
      </c>
      <c r="AU681" s="429">
        <f t="shared" si="328"/>
        <v>160</v>
      </c>
      <c r="AV681" s="429">
        <f t="shared" si="329"/>
        <v>160</v>
      </c>
      <c r="AW681" s="429">
        <f t="shared" si="330"/>
        <v>160</v>
      </c>
      <c r="AX681" s="429">
        <f t="shared" si="331"/>
        <v>160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108320</v>
      </c>
      <c r="C682" s="290">
        <f t="shared" si="341"/>
        <v>160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108320</v>
      </c>
      <c r="E682" s="290">
        <f t="shared" si="342"/>
        <v>160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108320</v>
      </c>
      <c r="G682" s="290">
        <f t="shared" si="333"/>
        <v>160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8320</v>
      </c>
      <c r="I682" s="290">
        <f t="shared" si="334"/>
        <v>160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8320</v>
      </c>
      <c r="K682" s="290">
        <f t="shared" si="310"/>
        <v>160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8320</v>
      </c>
      <c r="M682" s="290">
        <f t="shared" si="311"/>
        <v>160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8320</v>
      </c>
      <c r="O682" s="290">
        <f t="shared" si="335"/>
        <v>160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8320</v>
      </c>
      <c r="Q682" s="290">
        <f t="shared" si="336"/>
        <v>160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08320</v>
      </c>
      <c r="S682" s="290">
        <f t="shared" si="312"/>
        <v>160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08320</v>
      </c>
      <c r="U682" s="290">
        <f t="shared" si="313"/>
        <v>160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08320</v>
      </c>
      <c r="W682" s="290">
        <f t="shared" si="337"/>
        <v>160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8320</v>
      </c>
      <c r="Y682" s="290">
        <f t="shared" si="338"/>
        <v>160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108320</v>
      </c>
      <c r="AA682" s="290">
        <f t="shared" si="314"/>
        <v>160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108320</v>
      </c>
      <c r="AC682" s="290">
        <f t="shared" si="315"/>
        <v>160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108320</v>
      </c>
      <c r="AE682" s="290">
        <f t="shared" si="339"/>
        <v>160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8320</v>
      </c>
      <c r="AG682" s="290">
        <f t="shared" si="340"/>
        <v>160</v>
      </c>
      <c r="AI682" s="429">
        <f t="shared" si="316"/>
        <v>160</v>
      </c>
      <c r="AJ682" s="429">
        <f t="shared" si="317"/>
        <v>160</v>
      </c>
      <c r="AK682" s="429">
        <f t="shared" si="318"/>
        <v>160</v>
      </c>
      <c r="AL682" s="429">
        <f t="shared" si="319"/>
        <v>160</v>
      </c>
      <c r="AM682" s="429">
        <f t="shared" si="320"/>
        <v>160</v>
      </c>
      <c r="AN682" s="429">
        <f t="shared" si="321"/>
        <v>160</v>
      </c>
      <c r="AO682" s="429">
        <f t="shared" si="322"/>
        <v>160</v>
      </c>
      <c r="AP682" s="429">
        <f t="shared" si="323"/>
        <v>160</v>
      </c>
      <c r="AQ682" s="429">
        <f t="shared" si="324"/>
        <v>160</v>
      </c>
      <c r="AR682" s="429">
        <f t="shared" si="325"/>
        <v>160</v>
      </c>
      <c r="AS682" s="429">
        <f t="shared" si="326"/>
        <v>160</v>
      </c>
      <c r="AT682" s="429">
        <f t="shared" si="327"/>
        <v>160</v>
      </c>
      <c r="AU682" s="429">
        <f t="shared" si="328"/>
        <v>160</v>
      </c>
      <c r="AV682" s="429">
        <f t="shared" si="329"/>
        <v>160</v>
      </c>
      <c r="AW682" s="429">
        <f t="shared" si="330"/>
        <v>160</v>
      </c>
      <c r="AX682" s="429">
        <f t="shared" si="331"/>
        <v>160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108480</v>
      </c>
      <c r="C683" s="290">
        <f t="shared" si="341"/>
        <v>160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108480</v>
      </c>
      <c r="E683" s="290">
        <f t="shared" si="342"/>
        <v>160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108480</v>
      </c>
      <c r="G683" s="290">
        <f t="shared" si="333"/>
        <v>160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8480</v>
      </c>
      <c r="I683" s="290">
        <f t="shared" si="334"/>
        <v>160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8480</v>
      </c>
      <c r="K683" s="290">
        <f t="shared" si="310"/>
        <v>160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480</v>
      </c>
      <c r="M683" s="290">
        <f t="shared" si="311"/>
        <v>160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8480</v>
      </c>
      <c r="O683" s="290">
        <f t="shared" si="335"/>
        <v>160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8480</v>
      </c>
      <c r="Q683" s="290">
        <f t="shared" si="336"/>
        <v>160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08480</v>
      </c>
      <c r="S683" s="290">
        <f t="shared" si="312"/>
        <v>160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08480</v>
      </c>
      <c r="U683" s="290">
        <f t="shared" si="313"/>
        <v>160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08480</v>
      </c>
      <c r="W683" s="290">
        <f t="shared" si="337"/>
        <v>160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8480</v>
      </c>
      <c r="Y683" s="290">
        <f t="shared" si="338"/>
        <v>160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108480</v>
      </c>
      <c r="AA683" s="290">
        <f t="shared" si="314"/>
        <v>160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108480</v>
      </c>
      <c r="AC683" s="290">
        <f t="shared" si="315"/>
        <v>160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108480</v>
      </c>
      <c r="AE683" s="290">
        <f t="shared" si="339"/>
        <v>160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8480</v>
      </c>
      <c r="AG683" s="290">
        <f t="shared" si="340"/>
        <v>160</v>
      </c>
      <c r="AI683" s="429">
        <f t="shared" si="316"/>
        <v>160</v>
      </c>
      <c r="AJ683" s="429">
        <f t="shared" si="317"/>
        <v>160</v>
      </c>
      <c r="AK683" s="429">
        <f t="shared" si="318"/>
        <v>160</v>
      </c>
      <c r="AL683" s="429">
        <f t="shared" si="319"/>
        <v>160</v>
      </c>
      <c r="AM683" s="429">
        <f t="shared" si="320"/>
        <v>160</v>
      </c>
      <c r="AN683" s="429">
        <f t="shared" si="321"/>
        <v>160</v>
      </c>
      <c r="AO683" s="429">
        <f t="shared" si="322"/>
        <v>160</v>
      </c>
      <c r="AP683" s="429">
        <f t="shared" si="323"/>
        <v>160</v>
      </c>
      <c r="AQ683" s="429">
        <f t="shared" si="324"/>
        <v>160</v>
      </c>
      <c r="AR683" s="429">
        <f t="shared" si="325"/>
        <v>160</v>
      </c>
      <c r="AS683" s="429">
        <f t="shared" si="326"/>
        <v>160</v>
      </c>
      <c r="AT683" s="429">
        <f t="shared" si="327"/>
        <v>160</v>
      </c>
      <c r="AU683" s="429">
        <f t="shared" si="328"/>
        <v>160</v>
      </c>
      <c r="AV683" s="429">
        <f t="shared" si="329"/>
        <v>160</v>
      </c>
      <c r="AW683" s="429">
        <f t="shared" si="330"/>
        <v>160</v>
      </c>
      <c r="AX683" s="429">
        <f t="shared" si="331"/>
        <v>160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108640</v>
      </c>
      <c r="C684" s="290">
        <f t="shared" si="341"/>
        <v>160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108640</v>
      </c>
      <c r="E684" s="290">
        <f t="shared" si="342"/>
        <v>160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108640</v>
      </c>
      <c r="G684" s="290">
        <f t="shared" si="333"/>
        <v>160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8640</v>
      </c>
      <c r="I684" s="290">
        <f t="shared" si="334"/>
        <v>160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8640</v>
      </c>
      <c r="K684" s="290">
        <f t="shared" si="310"/>
        <v>160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640</v>
      </c>
      <c r="M684" s="290">
        <f t="shared" si="311"/>
        <v>160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8640</v>
      </c>
      <c r="O684" s="290">
        <f t="shared" si="335"/>
        <v>160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8640</v>
      </c>
      <c r="Q684" s="290">
        <f t="shared" si="336"/>
        <v>160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08640</v>
      </c>
      <c r="S684" s="290">
        <f t="shared" si="312"/>
        <v>160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08640</v>
      </c>
      <c r="U684" s="290">
        <f t="shared" si="313"/>
        <v>160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08640</v>
      </c>
      <c r="W684" s="290">
        <f t="shared" si="337"/>
        <v>160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8640</v>
      </c>
      <c r="Y684" s="290">
        <f t="shared" si="338"/>
        <v>160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108640</v>
      </c>
      <c r="AA684" s="290">
        <f t="shared" si="314"/>
        <v>160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108640</v>
      </c>
      <c r="AC684" s="290">
        <f t="shared" si="315"/>
        <v>160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108640</v>
      </c>
      <c r="AE684" s="290">
        <f t="shared" si="339"/>
        <v>160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8640</v>
      </c>
      <c r="AG684" s="290">
        <f t="shared" si="340"/>
        <v>160</v>
      </c>
      <c r="AI684" s="429">
        <f t="shared" si="316"/>
        <v>160</v>
      </c>
      <c r="AJ684" s="429">
        <f t="shared" si="317"/>
        <v>160</v>
      </c>
      <c r="AK684" s="429">
        <f t="shared" si="318"/>
        <v>160</v>
      </c>
      <c r="AL684" s="429">
        <f t="shared" si="319"/>
        <v>160</v>
      </c>
      <c r="AM684" s="429">
        <f t="shared" si="320"/>
        <v>160</v>
      </c>
      <c r="AN684" s="429">
        <f t="shared" si="321"/>
        <v>160</v>
      </c>
      <c r="AO684" s="429">
        <f t="shared" si="322"/>
        <v>160</v>
      </c>
      <c r="AP684" s="429">
        <f t="shared" si="323"/>
        <v>160</v>
      </c>
      <c r="AQ684" s="429">
        <f t="shared" si="324"/>
        <v>160</v>
      </c>
      <c r="AR684" s="429">
        <f t="shared" si="325"/>
        <v>160</v>
      </c>
      <c r="AS684" s="429">
        <f t="shared" si="326"/>
        <v>160</v>
      </c>
      <c r="AT684" s="429">
        <f t="shared" si="327"/>
        <v>160</v>
      </c>
      <c r="AU684" s="429">
        <f t="shared" si="328"/>
        <v>160</v>
      </c>
      <c r="AV684" s="429">
        <f t="shared" si="329"/>
        <v>160</v>
      </c>
      <c r="AW684" s="429">
        <f t="shared" si="330"/>
        <v>160</v>
      </c>
      <c r="AX684" s="429">
        <f t="shared" si="331"/>
        <v>160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108800</v>
      </c>
      <c r="C685" s="290">
        <f t="shared" si="341"/>
        <v>160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108800</v>
      </c>
      <c r="E685" s="290">
        <f t="shared" si="342"/>
        <v>160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108800</v>
      </c>
      <c r="G685" s="290">
        <f t="shared" si="333"/>
        <v>160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8800</v>
      </c>
      <c r="I685" s="290">
        <f t="shared" si="334"/>
        <v>160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8800</v>
      </c>
      <c r="K685" s="290">
        <f t="shared" si="310"/>
        <v>160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800</v>
      </c>
      <c r="M685" s="290">
        <f t="shared" si="311"/>
        <v>160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8800</v>
      </c>
      <c r="O685" s="290">
        <f t="shared" si="335"/>
        <v>160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8800</v>
      </c>
      <c r="Q685" s="290">
        <f t="shared" si="336"/>
        <v>160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08800</v>
      </c>
      <c r="S685" s="290">
        <f t="shared" si="312"/>
        <v>160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08800</v>
      </c>
      <c r="U685" s="290">
        <f t="shared" si="313"/>
        <v>160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08800</v>
      </c>
      <c r="W685" s="290">
        <f t="shared" si="337"/>
        <v>160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8800</v>
      </c>
      <c r="Y685" s="290">
        <f t="shared" si="338"/>
        <v>160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108800</v>
      </c>
      <c r="AA685" s="290">
        <f t="shared" si="314"/>
        <v>160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108800</v>
      </c>
      <c r="AC685" s="290">
        <f t="shared" si="315"/>
        <v>160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108800</v>
      </c>
      <c r="AE685" s="290">
        <f t="shared" si="339"/>
        <v>160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8800</v>
      </c>
      <c r="AG685" s="290">
        <f t="shared" si="340"/>
        <v>160</v>
      </c>
      <c r="AI685" s="429">
        <f t="shared" si="316"/>
        <v>160</v>
      </c>
      <c r="AJ685" s="429">
        <f t="shared" si="317"/>
        <v>160</v>
      </c>
      <c r="AK685" s="429">
        <f t="shared" si="318"/>
        <v>160</v>
      </c>
      <c r="AL685" s="429">
        <f t="shared" si="319"/>
        <v>160</v>
      </c>
      <c r="AM685" s="429">
        <f t="shared" si="320"/>
        <v>160</v>
      </c>
      <c r="AN685" s="429">
        <f t="shared" si="321"/>
        <v>160</v>
      </c>
      <c r="AO685" s="429">
        <f t="shared" si="322"/>
        <v>160</v>
      </c>
      <c r="AP685" s="429">
        <f t="shared" si="323"/>
        <v>160</v>
      </c>
      <c r="AQ685" s="429">
        <f t="shared" si="324"/>
        <v>160</v>
      </c>
      <c r="AR685" s="429">
        <f t="shared" si="325"/>
        <v>160</v>
      </c>
      <c r="AS685" s="429">
        <f t="shared" si="326"/>
        <v>160</v>
      </c>
      <c r="AT685" s="429">
        <f t="shared" si="327"/>
        <v>160</v>
      </c>
      <c r="AU685" s="429">
        <f t="shared" si="328"/>
        <v>160</v>
      </c>
      <c r="AV685" s="429">
        <f t="shared" si="329"/>
        <v>160</v>
      </c>
      <c r="AW685" s="429">
        <f t="shared" si="330"/>
        <v>160</v>
      </c>
      <c r="AX685" s="429">
        <f t="shared" si="331"/>
        <v>160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108960</v>
      </c>
      <c r="C686" s="290">
        <f t="shared" si="341"/>
        <v>160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108960</v>
      </c>
      <c r="E686" s="290">
        <f t="shared" si="342"/>
        <v>160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108960</v>
      </c>
      <c r="G686" s="290">
        <f t="shared" si="333"/>
        <v>160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8960</v>
      </c>
      <c r="I686" s="290">
        <f t="shared" si="334"/>
        <v>160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8960</v>
      </c>
      <c r="K686" s="290">
        <f t="shared" si="310"/>
        <v>160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960</v>
      </c>
      <c r="M686" s="290">
        <f t="shared" si="311"/>
        <v>160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8960</v>
      </c>
      <c r="O686" s="290">
        <f t="shared" si="335"/>
        <v>160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8960</v>
      </c>
      <c r="Q686" s="290">
        <f t="shared" si="336"/>
        <v>160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08960</v>
      </c>
      <c r="S686" s="290">
        <f t="shared" si="312"/>
        <v>160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08960</v>
      </c>
      <c r="U686" s="290">
        <f t="shared" si="313"/>
        <v>160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08960</v>
      </c>
      <c r="W686" s="290">
        <f t="shared" si="337"/>
        <v>160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8960</v>
      </c>
      <c r="Y686" s="290">
        <f t="shared" si="338"/>
        <v>160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108960</v>
      </c>
      <c r="AA686" s="290">
        <f t="shared" si="314"/>
        <v>160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108960</v>
      </c>
      <c r="AC686" s="290">
        <f t="shared" si="315"/>
        <v>160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108960</v>
      </c>
      <c r="AE686" s="290">
        <f t="shared" si="339"/>
        <v>160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8960</v>
      </c>
      <c r="AG686" s="290">
        <f t="shared" si="340"/>
        <v>160</v>
      </c>
      <c r="AI686" s="429">
        <f t="shared" si="316"/>
        <v>160</v>
      </c>
      <c r="AJ686" s="429">
        <f t="shared" si="317"/>
        <v>160</v>
      </c>
      <c r="AK686" s="429">
        <f t="shared" si="318"/>
        <v>160</v>
      </c>
      <c r="AL686" s="429">
        <f t="shared" si="319"/>
        <v>160</v>
      </c>
      <c r="AM686" s="429">
        <f t="shared" si="320"/>
        <v>160</v>
      </c>
      <c r="AN686" s="429">
        <f t="shared" si="321"/>
        <v>160</v>
      </c>
      <c r="AO686" s="429">
        <f t="shared" si="322"/>
        <v>160</v>
      </c>
      <c r="AP686" s="429">
        <f t="shared" si="323"/>
        <v>160</v>
      </c>
      <c r="AQ686" s="429">
        <f t="shared" si="324"/>
        <v>160</v>
      </c>
      <c r="AR686" s="429">
        <f t="shared" si="325"/>
        <v>160</v>
      </c>
      <c r="AS686" s="429">
        <f t="shared" si="326"/>
        <v>160</v>
      </c>
      <c r="AT686" s="429">
        <f t="shared" si="327"/>
        <v>160</v>
      </c>
      <c r="AU686" s="429">
        <f t="shared" si="328"/>
        <v>160</v>
      </c>
      <c r="AV686" s="429">
        <f t="shared" si="329"/>
        <v>160</v>
      </c>
      <c r="AW686" s="429">
        <f t="shared" si="330"/>
        <v>160</v>
      </c>
      <c r="AX686" s="429">
        <f t="shared" si="331"/>
        <v>160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109120</v>
      </c>
      <c r="C687" s="290">
        <f t="shared" si="341"/>
        <v>160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109120</v>
      </c>
      <c r="E687" s="290">
        <f t="shared" si="342"/>
        <v>160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109120</v>
      </c>
      <c r="G687" s="290">
        <f t="shared" si="333"/>
        <v>160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9120</v>
      </c>
      <c r="I687" s="290">
        <f t="shared" si="334"/>
        <v>160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9120</v>
      </c>
      <c r="K687" s="290">
        <f t="shared" si="310"/>
        <v>160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9120</v>
      </c>
      <c r="M687" s="290">
        <f t="shared" si="311"/>
        <v>160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9120</v>
      </c>
      <c r="O687" s="290">
        <f t="shared" si="335"/>
        <v>160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9120</v>
      </c>
      <c r="Q687" s="290">
        <f t="shared" si="336"/>
        <v>160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09120</v>
      </c>
      <c r="S687" s="290">
        <f t="shared" si="312"/>
        <v>160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09120</v>
      </c>
      <c r="U687" s="290">
        <f t="shared" si="313"/>
        <v>160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09120</v>
      </c>
      <c r="W687" s="290">
        <f t="shared" si="337"/>
        <v>160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9120</v>
      </c>
      <c r="Y687" s="290">
        <f t="shared" si="338"/>
        <v>160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109120</v>
      </c>
      <c r="AA687" s="290">
        <f t="shared" si="314"/>
        <v>160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109120</v>
      </c>
      <c r="AC687" s="290">
        <f t="shared" si="315"/>
        <v>160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109120</v>
      </c>
      <c r="AE687" s="290">
        <f t="shared" si="339"/>
        <v>160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9120</v>
      </c>
      <c r="AG687" s="290">
        <f t="shared" si="340"/>
        <v>160</v>
      </c>
      <c r="AI687" s="429">
        <f t="shared" si="316"/>
        <v>160</v>
      </c>
      <c r="AJ687" s="429">
        <f t="shared" si="317"/>
        <v>160</v>
      </c>
      <c r="AK687" s="429">
        <f t="shared" si="318"/>
        <v>160</v>
      </c>
      <c r="AL687" s="429">
        <f t="shared" si="319"/>
        <v>160</v>
      </c>
      <c r="AM687" s="429">
        <f t="shared" si="320"/>
        <v>160</v>
      </c>
      <c r="AN687" s="429">
        <f t="shared" si="321"/>
        <v>160</v>
      </c>
      <c r="AO687" s="429">
        <f t="shared" si="322"/>
        <v>160</v>
      </c>
      <c r="AP687" s="429">
        <f t="shared" si="323"/>
        <v>160</v>
      </c>
      <c r="AQ687" s="429">
        <f t="shared" si="324"/>
        <v>160</v>
      </c>
      <c r="AR687" s="429">
        <f t="shared" si="325"/>
        <v>160</v>
      </c>
      <c r="AS687" s="429">
        <f t="shared" si="326"/>
        <v>160</v>
      </c>
      <c r="AT687" s="429">
        <f t="shared" si="327"/>
        <v>160</v>
      </c>
      <c r="AU687" s="429">
        <f t="shared" si="328"/>
        <v>160</v>
      </c>
      <c r="AV687" s="429">
        <f t="shared" si="329"/>
        <v>160</v>
      </c>
      <c r="AW687" s="429">
        <f t="shared" si="330"/>
        <v>160</v>
      </c>
      <c r="AX687" s="429">
        <f t="shared" si="331"/>
        <v>160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109280</v>
      </c>
      <c r="C688" s="290">
        <f t="shared" ref="C688:C719" si="343">B688/$A688</f>
        <v>160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109280</v>
      </c>
      <c r="E688" s="290">
        <f t="shared" ref="E688:E719" si="344">D688/$A688</f>
        <v>160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109280</v>
      </c>
      <c r="G688" s="290">
        <f t="shared" si="333"/>
        <v>160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9280</v>
      </c>
      <c r="I688" s="290">
        <f t="shared" si="334"/>
        <v>160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9280</v>
      </c>
      <c r="K688" s="290">
        <f t="shared" si="310"/>
        <v>160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9280</v>
      </c>
      <c r="M688" s="290">
        <f t="shared" si="311"/>
        <v>160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9280</v>
      </c>
      <c r="O688" s="290">
        <f t="shared" si="335"/>
        <v>160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9280</v>
      </c>
      <c r="Q688" s="290">
        <f t="shared" si="336"/>
        <v>160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09280</v>
      </c>
      <c r="S688" s="290">
        <f t="shared" si="312"/>
        <v>160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09280</v>
      </c>
      <c r="U688" s="290">
        <f t="shared" si="313"/>
        <v>160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09280</v>
      </c>
      <c r="W688" s="290">
        <f t="shared" si="337"/>
        <v>160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9280</v>
      </c>
      <c r="Y688" s="290">
        <f t="shared" si="338"/>
        <v>160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109280</v>
      </c>
      <c r="AA688" s="290">
        <f t="shared" si="314"/>
        <v>160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109280</v>
      </c>
      <c r="AC688" s="290">
        <f t="shared" si="315"/>
        <v>160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109280</v>
      </c>
      <c r="AE688" s="290">
        <f t="shared" si="339"/>
        <v>160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9280</v>
      </c>
      <c r="AG688" s="290">
        <f t="shared" si="340"/>
        <v>160</v>
      </c>
      <c r="AI688" s="429">
        <f t="shared" si="316"/>
        <v>160</v>
      </c>
      <c r="AJ688" s="429">
        <f t="shared" si="317"/>
        <v>160</v>
      </c>
      <c r="AK688" s="429">
        <f t="shared" si="318"/>
        <v>160</v>
      </c>
      <c r="AL688" s="429">
        <f t="shared" si="319"/>
        <v>160</v>
      </c>
      <c r="AM688" s="429">
        <f t="shared" si="320"/>
        <v>160</v>
      </c>
      <c r="AN688" s="429">
        <f t="shared" si="321"/>
        <v>160</v>
      </c>
      <c r="AO688" s="429">
        <f t="shared" si="322"/>
        <v>160</v>
      </c>
      <c r="AP688" s="429">
        <f t="shared" si="323"/>
        <v>160</v>
      </c>
      <c r="AQ688" s="429">
        <f t="shared" si="324"/>
        <v>160</v>
      </c>
      <c r="AR688" s="429">
        <f t="shared" si="325"/>
        <v>160</v>
      </c>
      <c r="AS688" s="429">
        <f t="shared" si="326"/>
        <v>160</v>
      </c>
      <c r="AT688" s="429">
        <f t="shared" si="327"/>
        <v>160</v>
      </c>
      <c r="AU688" s="429">
        <f t="shared" si="328"/>
        <v>160</v>
      </c>
      <c r="AV688" s="429">
        <f t="shared" si="329"/>
        <v>160</v>
      </c>
      <c r="AW688" s="429">
        <f t="shared" si="330"/>
        <v>160</v>
      </c>
      <c r="AX688" s="429">
        <f t="shared" si="331"/>
        <v>160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109440</v>
      </c>
      <c r="C689" s="290">
        <f t="shared" si="343"/>
        <v>160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109440</v>
      </c>
      <c r="E689" s="290">
        <f t="shared" si="344"/>
        <v>160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109440</v>
      </c>
      <c r="G689" s="290">
        <f t="shared" si="333"/>
        <v>160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9440</v>
      </c>
      <c r="I689" s="290">
        <f t="shared" si="334"/>
        <v>160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9440</v>
      </c>
      <c r="K689" s="290">
        <f t="shared" si="310"/>
        <v>160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440</v>
      </c>
      <c r="M689" s="290">
        <f t="shared" si="311"/>
        <v>160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9440</v>
      </c>
      <c r="O689" s="290">
        <f t="shared" si="335"/>
        <v>160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9440</v>
      </c>
      <c r="Q689" s="290">
        <f t="shared" si="336"/>
        <v>160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09440</v>
      </c>
      <c r="S689" s="290">
        <f t="shared" si="312"/>
        <v>160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09440</v>
      </c>
      <c r="U689" s="290">
        <f t="shared" si="313"/>
        <v>160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09440</v>
      </c>
      <c r="W689" s="290">
        <f t="shared" si="337"/>
        <v>160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9440</v>
      </c>
      <c r="Y689" s="290">
        <f t="shared" si="338"/>
        <v>160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109440</v>
      </c>
      <c r="AA689" s="290">
        <f t="shared" si="314"/>
        <v>160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109440</v>
      </c>
      <c r="AC689" s="290">
        <f t="shared" si="315"/>
        <v>160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109440</v>
      </c>
      <c r="AE689" s="290">
        <f t="shared" si="339"/>
        <v>160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9440</v>
      </c>
      <c r="AG689" s="290">
        <f t="shared" si="340"/>
        <v>160</v>
      </c>
      <c r="AI689" s="429">
        <f t="shared" si="316"/>
        <v>160</v>
      </c>
      <c r="AJ689" s="429">
        <f t="shared" si="317"/>
        <v>160</v>
      </c>
      <c r="AK689" s="429">
        <f t="shared" si="318"/>
        <v>160</v>
      </c>
      <c r="AL689" s="429">
        <f t="shared" si="319"/>
        <v>160</v>
      </c>
      <c r="AM689" s="429">
        <f t="shared" si="320"/>
        <v>160</v>
      </c>
      <c r="AN689" s="429">
        <f t="shared" si="321"/>
        <v>160</v>
      </c>
      <c r="AO689" s="429">
        <f t="shared" si="322"/>
        <v>160</v>
      </c>
      <c r="AP689" s="429">
        <f t="shared" si="323"/>
        <v>160</v>
      </c>
      <c r="AQ689" s="429">
        <f t="shared" si="324"/>
        <v>160</v>
      </c>
      <c r="AR689" s="429">
        <f t="shared" si="325"/>
        <v>160</v>
      </c>
      <c r="AS689" s="429">
        <f t="shared" si="326"/>
        <v>160</v>
      </c>
      <c r="AT689" s="429">
        <f t="shared" si="327"/>
        <v>160</v>
      </c>
      <c r="AU689" s="429">
        <f t="shared" si="328"/>
        <v>160</v>
      </c>
      <c r="AV689" s="429">
        <f t="shared" si="329"/>
        <v>160</v>
      </c>
      <c r="AW689" s="429">
        <f t="shared" si="330"/>
        <v>160</v>
      </c>
      <c r="AX689" s="429">
        <f t="shared" si="331"/>
        <v>160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109600</v>
      </c>
      <c r="C690" s="290">
        <f t="shared" si="343"/>
        <v>160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109600</v>
      </c>
      <c r="E690" s="290">
        <f t="shared" si="344"/>
        <v>160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109600</v>
      </c>
      <c r="G690" s="290">
        <f t="shared" si="333"/>
        <v>160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9600</v>
      </c>
      <c r="I690" s="290">
        <f t="shared" si="334"/>
        <v>160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9600</v>
      </c>
      <c r="K690" s="290">
        <f t="shared" si="310"/>
        <v>160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600</v>
      </c>
      <c r="M690" s="290">
        <f t="shared" si="311"/>
        <v>160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9600</v>
      </c>
      <c r="O690" s="290">
        <f t="shared" si="335"/>
        <v>160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9600</v>
      </c>
      <c r="Q690" s="290">
        <f t="shared" si="336"/>
        <v>160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09600</v>
      </c>
      <c r="S690" s="290">
        <f t="shared" si="312"/>
        <v>160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09600</v>
      </c>
      <c r="U690" s="290">
        <f t="shared" si="313"/>
        <v>160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09600</v>
      </c>
      <c r="W690" s="290">
        <f t="shared" si="337"/>
        <v>160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9600</v>
      </c>
      <c r="Y690" s="290">
        <f t="shared" si="338"/>
        <v>160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109600</v>
      </c>
      <c r="AA690" s="290">
        <f t="shared" si="314"/>
        <v>160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109600</v>
      </c>
      <c r="AC690" s="290">
        <f t="shared" si="315"/>
        <v>160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109600</v>
      </c>
      <c r="AE690" s="290">
        <f t="shared" si="339"/>
        <v>160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9600</v>
      </c>
      <c r="AG690" s="290">
        <f t="shared" si="340"/>
        <v>160</v>
      </c>
      <c r="AI690" s="429">
        <f t="shared" si="316"/>
        <v>160</v>
      </c>
      <c r="AJ690" s="429">
        <f t="shared" si="317"/>
        <v>160</v>
      </c>
      <c r="AK690" s="429">
        <f t="shared" si="318"/>
        <v>160</v>
      </c>
      <c r="AL690" s="429">
        <f t="shared" si="319"/>
        <v>160</v>
      </c>
      <c r="AM690" s="429">
        <f t="shared" si="320"/>
        <v>160</v>
      </c>
      <c r="AN690" s="429">
        <f t="shared" si="321"/>
        <v>160</v>
      </c>
      <c r="AO690" s="429">
        <f t="shared" si="322"/>
        <v>160</v>
      </c>
      <c r="AP690" s="429">
        <f t="shared" si="323"/>
        <v>160</v>
      </c>
      <c r="AQ690" s="429">
        <f t="shared" si="324"/>
        <v>160</v>
      </c>
      <c r="AR690" s="429">
        <f t="shared" si="325"/>
        <v>160</v>
      </c>
      <c r="AS690" s="429">
        <f t="shared" si="326"/>
        <v>160</v>
      </c>
      <c r="AT690" s="429">
        <f t="shared" si="327"/>
        <v>160</v>
      </c>
      <c r="AU690" s="429">
        <f t="shared" si="328"/>
        <v>160</v>
      </c>
      <c r="AV690" s="429">
        <f t="shared" si="329"/>
        <v>160</v>
      </c>
      <c r="AW690" s="429">
        <f t="shared" si="330"/>
        <v>160</v>
      </c>
      <c r="AX690" s="429">
        <f t="shared" si="331"/>
        <v>160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109760</v>
      </c>
      <c r="C691" s="290">
        <f t="shared" si="343"/>
        <v>160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109760</v>
      </c>
      <c r="E691" s="290">
        <f t="shared" si="344"/>
        <v>160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109760</v>
      </c>
      <c r="G691" s="290">
        <f t="shared" si="333"/>
        <v>160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9760</v>
      </c>
      <c r="I691" s="290">
        <f t="shared" si="334"/>
        <v>160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9760</v>
      </c>
      <c r="K691" s="290">
        <f t="shared" si="310"/>
        <v>160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760</v>
      </c>
      <c r="M691" s="290">
        <f t="shared" si="311"/>
        <v>160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9760</v>
      </c>
      <c r="O691" s="290">
        <f t="shared" si="335"/>
        <v>160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9760</v>
      </c>
      <c r="Q691" s="290">
        <f t="shared" si="336"/>
        <v>160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09760</v>
      </c>
      <c r="S691" s="290">
        <f t="shared" si="312"/>
        <v>160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09760</v>
      </c>
      <c r="U691" s="290">
        <f t="shared" si="313"/>
        <v>160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09760</v>
      </c>
      <c r="W691" s="290">
        <f t="shared" si="337"/>
        <v>160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9760</v>
      </c>
      <c r="Y691" s="290">
        <f t="shared" si="338"/>
        <v>160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109760</v>
      </c>
      <c r="AA691" s="290">
        <f t="shared" si="314"/>
        <v>160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109760</v>
      </c>
      <c r="AC691" s="290">
        <f t="shared" si="315"/>
        <v>160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109760</v>
      </c>
      <c r="AE691" s="290">
        <f t="shared" si="339"/>
        <v>160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9760</v>
      </c>
      <c r="AG691" s="290">
        <f t="shared" si="340"/>
        <v>160</v>
      </c>
      <c r="AI691" s="429">
        <f t="shared" si="316"/>
        <v>160</v>
      </c>
      <c r="AJ691" s="429">
        <f t="shared" si="317"/>
        <v>160</v>
      </c>
      <c r="AK691" s="429">
        <f t="shared" si="318"/>
        <v>160</v>
      </c>
      <c r="AL691" s="429">
        <f t="shared" si="319"/>
        <v>160</v>
      </c>
      <c r="AM691" s="429">
        <f t="shared" si="320"/>
        <v>160</v>
      </c>
      <c r="AN691" s="429">
        <f t="shared" si="321"/>
        <v>160</v>
      </c>
      <c r="AO691" s="429">
        <f t="shared" si="322"/>
        <v>160</v>
      </c>
      <c r="AP691" s="429">
        <f t="shared" si="323"/>
        <v>160</v>
      </c>
      <c r="AQ691" s="429">
        <f t="shared" si="324"/>
        <v>160</v>
      </c>
      <c r="AR691" s="429">
        <f t="shared" si="325"/>
        <v>160</v>
      </c>
      <c r="AS691" s="429">
        <f t="shared" si="326"/>
        <v>160</v>
      </c>
      <c r="AT691" s="429">
        <f t="shared" si="327"/>
        <v>160</v>
      </c>
      <c r="AU691" s="429">
        <f t="shared" si="328"/>
        <v>160</v>
      </c>
      <c r="AV691" s="429">
        <f t="shared" si="329"/>
        <v>160</v>
      </c>
      <c r="AW691" s="429">
        <f t="shared" si="330"/>
        <v>160</v>
      </c>
      <c r="AX691" s="429">
        <f t="shared" si="331"/>
        <v>160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109920</v>
      </c>
      <c r="C692" s="290">
        <f t="shared" si="343"/>
        <v>160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109920</v>
      </c>
      <c r="E692" s="290">
        <f t="shared" si="344"/>
        <v>160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109920</v>
      </c>
      <c r="G692" s="290">
        <f t="shared" si="333"/>
        <v>160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9920</v>
      </c>
      <c r="I692" s="290">
        <f t="shared" si="334"/>
        <v>160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9920</v>
      </c>
      <c r="K692" s="290">
        <f t="shared" si="310"/>
        <v>160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920</v>
      </c>
      <c r="M692" s="290">
        <f t="shared" si="311"/>
        <v>160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9920</v>
      </c>
      <c r="O692" s="290">
        <f t="shared" si="335"/>
        <v>160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9920</v>
      </c>
      <c r="Q692" s="290">
        <f t="shared" si="336"/>
        <v>160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09920</v>
      </c>
      <c r="S692" s="290">
        <f t="shared" si="312"/>
        <v>160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09920</v>
      </c>
      <c r="U692" s="290">
        <f t="shared" si="313"/>
        <v>160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09920</v>
      </c>
      <c r="W692" s="290">
        <f t="shared" si="337"/>
        <v>160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9920</v>
      </c>
      <c r="Y692" s="290">
        <f t="shared" si="338"/>
        <v>160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109920</v>
      </c>
      <c r="AA692" s="290">
        <f t="shared" si="314"/>
        <v>160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109920</v>
      </c>
      <c r="AC692" s="290">
        <f t="shared" si="315"/>
        <v>160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109920</v>
      </c>
      <c r="AE692" s="290">
        <f t="shared" si="339"/>
        <v>160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9920</v>
      </c>
      <c r="AG692" s="290">
        <f t="shared" si="340"/>
        <v>160</v>
      </c>
      <c r="AI692" s="429">
        <f t="shared" si="316"/>
        <v>160</v>
      </c>
      <c r="AJ692" s="429">
        <f t="shared" si="317"/>
        <v>160</v>
      </c>
      <c r="AK692" s="429">
        <f t="shared" si="318"/>
        <v>160</v>
      </c>
      <c r="AL692" s="429">
        <f t="shared" si="319"/>
        <v>160</v>
      </c>
      <c r="AM692" s="429">
        <f t="shared" si="320"/>
        <v>160</v>
      </c>
      <c r="AN692" s="429">
        <f t="shared" si="321"/>
        <v>160</v>
      </c>
      <c r="AO692" s="429">
        <f t="shared" si="322"/>
        <v>160</v>
      </c>
      <c r="AP692" s="429">
        <f t="shared" si="323"/>
        <v>160</v>
      </c>
      <c r="AQ692" s="429">
        <f t="shared" si="324"/>
        <v>160</v>
      </c>
      <c r="AR692" s="429">
        <f t="shared" si="325"/>
        <v>160</v>
      </c>
      <c r="AS692" s="429">
        <f t="shared" si="326"/>
        <v>160</v>
      </c>
      <c r="AT692" s="429">
        <f t="shared" si="327"/>
        <v>160</v>
      </c>
      <c r="AU692" s="429">
        <f t="shared" si="328"/>
        <v>160</v>
      </c>
      <c r="AV692" s="429">
        <f t="shared" si="329"/>
        <v>160</v>
      </c>
      <c r="AW692" s="429">
        <f t="shared" si="330"/>
        <v>160</v>
      </c>
      <c r="AX692" s="429">
        <f t="shared" si="331"/>
        <v>160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110080</v>
      </c>
      <c r="C693" s="290">
        <f t="shared" si="343"/>
        <v>160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110080</v>
      </c>
      <c r="E693" s="290">
        <f t="shared" si="344"/>
        <v>160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110080</v>
      </c>
      <c r="G693" s="290">
        <f t="shared" si="333"/>
        <v>160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10080</v>
      </c>
      <c r="I693" s="290">
        <f t="shared" si="334"/>
        <v>160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10080</v>
      </c>
      <c r="K693" s="290">
        <f t="shared" si="310"/>
        <v>160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10080</v>
      </c>
      <c r="M693" s="290">
        <f t="shared" si="311"/>
        <v>160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10080</v>
      </c>
      <c r="O693" s="290">
        <f t="shared" si="335"/>
        <v>160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10080</v>
      </c>
      <c r="Q693" s="290">
        <f t="shared" si="336"/>
        <v>160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10080</v>
      </c>
      <c r="S693" s="290">
        <f t="shared" si="312"/>
        <v>160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10080</v>
      </c>
      <c r="U693" s="290">
        <f t="shared" si="313"/>
        <v>160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10080</v>
      </c>
      <c r="W693" s="290">
        <f t="shared" si="337"/>
        <v>160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10080</v>
      </c>
      <c r="Y693" s="290">
        <f t="shared" si="338"/>
        <v>160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110080</v>
      </c>
      <c r="AA693" s="290">
        <f t="shared" si="314"/>
        <v>160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110080</v>
      </c>
      <c r="AC693" s="290">
        <f t="shared" si="315"/>
        <v>160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110080</v>
      </c>
      <c r="AE693" s="290">
        <f t="shared" si="339"/>
        <v>160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10080</v>
      </c>
      <c r="AG693" s="290">
        <f t="shared" si="340"/>
        <v>160</v>
      </c>
      <c r="AI693" s="429">
        <f t="shared" si="316"/>
        <v>160</v>
      </c>
      <c r="AJ693" s="429">
        <f t="shared" si="317"/>
        <v>160</v>
      </c>
      <c r="AK693" s="429">
        <f t="shared" si="318"/>
        <v>160</v>
      </c>
      <c r="AL693" s="429">
        <f t="shared" si="319"/>
        <v>160</v>
      </c>
      <c r="AM693" s="429">
        <f t="shared" si="320"/>
        <v>160</v>
      </c>
      <c r="AN693" s="429">
        <f t="shared" si="321"/>
        <v>160</v>
      </c>
      <c r="AO693" s="429">
        <f t="shared" si="322"/>
        <v>160</v>
      </c>
      <c r="AP693" s="429">
        <f t="shared" si="323"/>
        <v>160</v>
      </c>
      <c r="AQ693" s="429">
        <f t="shared" si="324"/>
        <v>160</v>
      </c>
      <c r="AR693" s="429">
        <f t="shared" si="325"/>
        <v>160</v>
      </c>
      <c r="AS693" s="429">
        <f t="shared" si="326"/>
        <v>160</v>
      </c>
      <c r="AT693" s="429">
        <f t="shared" si="327"/>
        <v>160</v>
      </c>
      <c r="AU693" s="429">
        <f t="shared" si="328"/>
        <v>160</v>
      </c>
      <c r="AV693" s="429">
        <f t="shared" si="329"/>
        <v>160</v>
      </c>
      <c r="AW693" s="429">
        <f t="shared" si="330"/>
        <v>160</v>
      </c>
      <c r="AX693" s="429">
        <f t="shared" si="331"/>
        <v>160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110240</v>
      </c>
      <c r="C694" s="290">
        <f t="shared" si="343"/>
        <v>160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110240</v>
      </c>
      <c r="E694" s="290">
        <f t="shared" si="344"/>
        <v>160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110240</v>
      </c>
      <c r="G694" s="290">
        <f t="shared" si="333"/>
        <v>160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10240</v>
      </c>
      <c r="I694" s="290">
        <f t="shared" si="334"/>
        <v>160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10240</v>
      </c>
      <c r="K694" s="290">
        <f t="shared" si="310"/>
        <v>160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10240</v>
      </c>
      <c r="M694" s="290">
        <f t="shared" si="311"/>
        <v>160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10240</v>
      </c>
      <c r="O694" s="290">
        <f t="shared" si="335"/>
        <v>160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10240</v>
      </c>
      <c r="Q694" s="290">
        <f t="shared" si="336"/>
        <v>160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10240</v>
      </c>
      <c r="S694" s="290">
        <f t="shared" si="312"/>
        <v>160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10240</v>
      </c>
      <c r="U694" s="290">
        <f t="shared" si="313"/>
        <v>160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10240</v>
      </c>
      <c r="W694" s="290">
        <f t="shared" si="337"/>
        <v>160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10240</v>
      </c>
      <c r="Y694" s="290">
        <f t="shared" si="338"/>
        <v>160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110240</v>
      </c>
      <c r="AA694" s="290">
        <f t="shared" si="314"/>
        <v>160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110240</v>
      </c>
      <c r="AC694" s="290">
        <f t="shared" si="315"/>
        <v>160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110240</v>
      </c>
      <c r="AE694" s="290">
        <f t="shared" si="339"/>
        <v>160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10240</v>
      </c>
      <c r="AG694" s="290">
        <f t="shared" si="340"/>
        <v>160</v>
      </c>
      <c r="AI694" s="429">
        <f t="shared" si="316"/>
        <v>160</v>
      </c>
      <c r="AJ694" s="429">
        <f t="shared" si="317"/>
        <v>160</v>
      </c>
      <c r="AK694" s="429">
        <f t="shared" si="318"/>
        <v>160</v>
      </c>
      <c r="AL694" s="429">
        <f t="shared" si="319"/>
        <v>160</v>
      </c>
      <c r="AM694" s="429">
        <f t="shared" si="320"/>
        <v>160</v>
      </c>
      <c r="AN694" s="429">
        <f t="shared" si="321"/>
        <v>160</v>
      </c>
      <c r="AO694" s="429">
        <f t="shared" si="322"/>
        <v>160</v>
      </c>
      <c r="AP694" s="429">
        <f t="shared" si="323"/>
        <v>160</v>
      </c>
      <c r="AQ694" s="429">
        <f t="shared" si="324"/>
        <v>160</v>
      </c>
      <c r="AR694" s="429">
        <f t="shared" si="325"/>
        <v>160</v>
      </c>
      <c r="AS694" s="429">
        <f t="shared" si="326"/>
        <v>160</v>
      </c>
      <c r="AT694" s="429">
        <f t="shared" si="327"/>
        <v>160</v>
      </c>
      <c r="AU694" s="429">
        <f t="shared" si="328"/>
        <v>160</v>
      </c>
      <c r="AV694" s="429">
        <f t="shared" si="329"/>
        <v>160</v>
      </c>
      <c r="AW694" s="429">
        <f t="shared" si="330"/>
        <v>160</v>
      </c>
      <c r="AX694" s="429">
        <f t="shared" si="331"/>
        <v>160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110400</v>
      </c>
      <c r="C695" s="290">
        <f t="shared" si="343"/>
        <v>160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110400</v>
      </c>
      <c r="E695" s="290">
        <f t="shared" si="344"/>
        <v>160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110400</v>
      </c>
      <c r="G695" s="290">
        <f t="shared" si="333"/>
        <v>160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10400</v>
      </c>
      <c r="I695" s="290">
        <f t="shared" si="334"/>
        <v>160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10400</v>
      </c>
      <c r="K695" s="290">
        <f t="shared" si="310"/>
        <v>160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10400</v>
      </c>
      <c r="M695" s="290">
        <f t="shared" si="311"/>
        <v>160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10400</v>
      </c>
      <c r="O695" s="290">
        <f t="shared" si="335"/>
        <v>160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10400</v>
      </c>
      <c r="Q695" s="290">
        <f t="shared" si="336"/>
        <v>160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10400</v>
      </c>
      <c r="S695" s="290">
        <f t="shared" si="312"/>
        <v>160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10400</v>
      </c>
      <c r="U695" s="290">
        <f t="shared" si="313"/>
        <v>160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10400</v>
      </c>
      <c r="W695" s="290">
        <f t="shared" si="337"/>
        <v>160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10400</v>
      </c>
      <c r="Y695" s="290">
        <f t="shared" si="338"/>
        <v>160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110400</v>
      </c>
      <c r="AA695" s="290">
        <f t="shared" si="314"/>
        <v>160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110400</v>
      </c>
      <c r="AC695" s="290">
        <f t="shared" si="315"/>
        <v>160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110400</v>
      </c>
      <c r="AE695" s="290">
        <f t="shared" si="339"/>
        <v>160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10400</v>
      </c>
      <c r="AG695" s="290">
        <f t="shared" si="340"/>
        <v>160</v>
      </c>
      <c r="AI695" s="429">
        <f t="shared" si="316"/>
        <v>160</v>
      </c>
      <c r="AJ695" s="429">
        <f t="shared" si="317"/>
        <v>160</v>
      </c>
      <c r="AK695" s="429">
        <f t="shared" si="318"/>
        <v>160</v>
      </c>
      <c r="AL695" s="429">
        <f t="shared" si="319"/>
        <v>160</v>
      </c>
      <c r="AM695" s="429">
        <f t="shared" si="320"/>
        <v>160</v>
      </c>
      <c r="AN695" s="429">
        <f t="shared" si="321"/>
        <v>160</v>
      </c>
      <c r="AO695" s="429">
        <f t="shared" si="322"/>
        <v>160</v>
      </c>
      <c r="AP695" s="429">
        <f t="shared" si="323"/>
        <v>160</v>
      </c>
      <c r="AQ695" s="429">
        <f t="shared" si="324"/>
        <v>160</v>
      </c>
      <c r="AR695" s="429">
        <f t="shared" si="325"/>
        <v>160</v>
      </c>
      <c r="AS695" s="429">
        <f t="shared" si="326"/>
        <v>160</v>
      </c>
      <c r="AT695" s="429">
        <f t="shared" si="327"/>
        <v>160</v>
      </c>
      <c r="AU695" s="429">
        <f t="shared" si="328"/>
        <v>160</v>
      </c>
      <c r="AV695" s="429">
        <f t="shared" si="329"/>
        <v>160</v>
      </c>
      <c r="AW695" s="429">
        <f t="shared" si="330"/>
        <v>160</v>
      </c>
      <c r="AX695" s="429">
        <f t="shared" si="331"/>
        <v>160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110560</v>
      </c>
      <c r="C696" s="290">
        <f t="shared" si="343"/>
        <v>160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110560</v>
      </c>
      <c r="E696" s="290">
        <f t="shared" si="344"/>
        <v>160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110560</v>
      </c>
      <c r="G696" s="290">
        <f t="shared" si="333"/>
        <v>160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10560</v>
      </c>
      <c r="I696" s="290">
        <f t="shared" si="334"/>
        <v>160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10560</v>
      </c>
      <c r="K696" s="290">
        <f t="shared" si="310"/>
        <v>160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560</v>
      </c>
      <c r="M696" s="290">
        <f t="shared" si="311"/>
        <v>160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10560</v>
      </c>
      <c r="O696" s="290">
        <f t="shared" si="335"/>
        <v>160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10560</v>
      </c>
      <c r="Q696" s="290">
        <f t="shared" si="336"/>
        <v>160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10560</v>
      </c>
      <c r="S696" s="290">
        <f t="shared" si="312"/>
        <v>160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10560</v>
      </c>
      <c r="U696" s="290">
        <f t="shared" si="313"/>
        <v>160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10560</v>
      </c>
      <c r="W696" s="290">
        <f t="shared" si="337"/>
        <v>160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10560</v>
      </c>
      <c r="Y696" s="290">
        <f t="shared" si="338"/>
        <v>160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110560</v>
      </c>
      <c r="AA696" s="290">
        <f t="shared" si="314"/>
        <v>160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110560</v>
      </c>
      <c r="AC696" s="290">
        <f t="shared" si="315"/>
        <v>160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110560</v>
      </c>
      <c r="AE696" s="290">
        <f t="shared" si="339"/>
        <v>160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10560</v>
      </c>
      <c r="AG696" s="290">
        <f t="shared" si="340"/>
        <v>160</v>
      </c>
      <c r="AI696" s="429">
        <f t="shared" si="316"/>
        <v>160</v>
      </c>
      <c r="AJ696" s="429">
        <f t="shared" si="317"/>
        <v>160</v>
      </c>
      <c r="AK696" s="429">
        <f t="shared" si="318"/>
        <v>160</v>
      </c>
      <c r="AL696" s="429">
        <f t="shared" si="319"/>
        <v>160</v>
      </c>
      <c r="AM696" s="429">
        <f t="shared" si="320"/>
        <v>160</v>
      </c>
      <c r="AN696" s="429">
        <f t="shared" si="321"/>
        <v>160</v>
      </c>
      <c r="AO696" s="429">
        <f t="shared" si="322"/>
        <v>160</v>
      </c>
      <c r="AP696" s="429">
        <f t="shared" si="323"/>
        <v>160</v>
      </c>
      <c r="AQ696" s="429">
        <f t="shared" si="324"/>
        <v>160</v>
      </c>
      <c r="AR696" s="429">
        <f t="shared" si="325"/>
        <v>160</v>
      </c>
      <c r="AS696" s="429">
        <f t="shared" si="326"/>
        <v>160</v>
      </c>
      <c r="AT696" s="429">
        <f t="shared" si="327"/>
        <v>160</v>
      </c>
      <c r="AU696" s="429">
        <f t="shared" si="328"/>
        <v>160</v>
      </c>
      <c r="AV696" s="429">
        <f t="shared" si="329"/>
        <v>160</v>
      </c>
      <c r="AW696" s="429">
        <f t="shared" si="330"/>
        <v>160</v>
      </c>
      <c r="AX696" s="429">
        <f t="shared" si="331"/>
        <v>160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110720</v>
      </c>
      <c r="C697" s="290">
        <f t="shared" si="343"/>
        <v>160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110720</v>
      </c>
      <c r="E697" s="290">
        <f t="shared" si="344"/>
        <v>160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110720</v>
      </c>
      <c r="G697" s="290">
        <f t="shared" si="333"/>
        <v>160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10720</v>
      </c>
      <c r="I697" s="290">
        <f t="shared" si="334"/>
        <v>160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10720</v>
      </c>
      <c r="K697" s="290">
        <f t="shared" si="310"/>
        <v>160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720</v>
      </c>
      <c r="M697" s="290">
        <f t="shared" si="311"/>
        <v>160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10720</v>
      </c>
      <c r="O697" s="290">
        <f t="shared" si="335"/>
        <v>160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10720</v>
      </c>
      <c r="Q697" s="290">
        <f t="shared" si="336"/>
        <v>160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10720</v>
      </c>
      <c r="S697" s="290">
        <f t="shared" si="312"/>
        <v>160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10720</v>
      </c>
      <c r="U697" s="290">
        <f t="shared" si="313"/>
        <v>160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10720</v>
      </c>
      <c r="W697" s="290">
        <f t="shared" si="337"/>
        <v>160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10720</v>
      </c>
      <c r="Y697" s="290">
        <f t="shared" si="338"/>
        <v>160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110720</v>
      </c>
      <c r="AA697" s="290">
        <f t="shared" si="314"/>
        <v>160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110720</v>
      </c>
      <c r="AC697" s="290">
        <f t="shared" si="315"/>
        <v>160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110720</v>
      </c>
      <c r="AE697" s="290">
        <f t="shared" si="339"/>
        <v>160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10720</v>
      </c>
      <c r="AG697" s="290">
        <f t="shared" si="340"/>
        <v>160</v>
      </c>
      <c r="AI697" s="429">
        <f t="shared" si="316"/>
        <v>160</v>
      </c>
      <c r="AJ697" s="429">
        <f t="shared" si="317"/>
        <v>160</v>
      </c>
      <c r="AK697" s="429">
        <f t="shared" si="318"/>
        <v>160</v>
      </c>
      <c r="AL697" s="429">
        <f t="shared" si="319"/>
        <v>160</v>
      </c>
      <c r="AM697" s="429">
        <f t="shared" si="320"/>
        <v>160</v>
      </c>
      <c r="AN697" s="429">
        <f t="shared" si="321"/>
        <v>160</v>
      </c>
      <c r="AO697" s="429">
        <f t="shared" si="322"/>
        <v>160</v>
      </c>
      <c r="AP697" s="429">
        <f t="shared" si="323"/>
        <v>160</v>
      </c>
      <c r="AQ697" s="429">
        <f t="shared" si="324"/>
        <v>160</v>
      </c>
      <c r="AR697" s="429">
        <f t="shared" si="325"/>
        <v>160</v>
      </c>
      <c r="AS697" s="429">
        <f t="shared" si="326"/>
        <v>160</v>
      </c>
      <c r="AT697" s="429">
        <f t="shared" si="327"/>
        <v>160</v>
      </c>
      <c r="AU697" s="429">
        <f t="shared" si="328"/>
        <v>160</v>
      </c>
      <c r="AV697" s="429">
        <f t="shared" si="329"/>
        <v>160</v>
      </c>
      <c r="AW697" s="429">
        <f t="shared" si="330"/>
        <v>160</v>
      </c>
      <c r="AX697" s="429">
        <f t="shared" si="331"/>
        <v>160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110880</v>
      </c>
      <c r="C698" s="290">
        <f t="shared" si="343"/>
        <v>160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110880</v>
      </c>
      <c r="E698" s="290">
        <f t="shared" si="344"/>
        <v>160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110880</v>
      </c>
      <c r="G698" s="290">
        <f t="shared" si="333"/>
        <v>160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10880</v>
      </c>
      <c r="I698" s="290">
        <f t="shared" si="334"/>
        <v>160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10880</v>
      </c>
      <c r="K698" s="290">
        <f t="shared" si="310"/>
        <v>160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880</v>
      </c>
      <c r="M698" s="290">
        <f t="shared" si="311"/>
        <v>160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10880</v>
      </c>
      <c r="O698" s="290">
        <f t="shared" si="335"/>
        <v>160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10880</v>
      </c>
      <c r="Q698" s="290">
        <f t="shared" si="336"/>
        <v>160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10880</v>
      </c>
      <c r="S698" s="290">
        <f t="shared" si="312"/>
        <v>160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10880</v>
      </c>
      <c r="U698" s="290">
        <f t="shared" si="313"/>
        <v>160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10880</v>
      </c>
      <c r="W698" s="290">
        <f t="shared" si="337"/>
        <v>160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10880</v>
      </c>
      <c r="Y698" s="290">
        <f t="shared" si="338"/>
        <v>160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110880</v>
      </c>
      <c r="AA698" s="290">
        <f t="shared" si="314"/>
        <v>160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110880</v>
      </c>
      <c r="AC698" s="290">
        <f t="shared" si="315"/>
        <v>160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110880</v>
      </c>
      <c r="AE698" s="290">
        <f t="shared" si="339"/>
        <v>160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10880</v>
      </c>
      <c r="AG698" s="290">
        <f t="shared" si="340"/>
        <v>160</v>
      </c>
      <c r="AI698" s="429">
        <f t="shared" si="316"/>
        <v>160</v>
      </c>
      <c r="AJ698" s="429">
        <f t="shared" si="317"/>
        <v>160</v>
      </c>
      <c r="AK698" s="429">
        <f t="shared" si="318"/>
        <v>160</v>
      </c>
      <c r="AL698" s="429">
        <f t="shared" si="319"/>
        <v>160</v>
      </c>
      <c r="AM698" s="429">
        <f t="shared" si="320"/>
        <v>160</v>
      </c>
      <c r="AN698" s="429">
        <f t="shared" si="321"/>
        <v>160</v>
      </c>
      <c r="AO698" s="429">
        <f t="shared" si="322"/>
        <v>160</v>
      </c>
      <c r="AP698" s="429">
        <f t="shared" si="323"/>
        <v>160</v>
      </c>
      <c r="AQ698" s="429">
        <f t="shared" si="324"/>
        <v>160</v>
      </c>
      <c r="AR698" s="429">
        <f t="shared" si="325"/>
        <v>160</v>
      </c>
      <c r="AS698" s="429">
        <f t="shared" si="326"/>
        <v>160</v>
      </c>
      <c r="AT698" s="429">
        <f t="shared" si="327"/>
        <v>160</v>
      </c>
      <c r="AU698" s="429">
        <f t="shared" si="328"/>
        <v>160</v>
      </c>
      <c r="AV698" s="429">
        <f t="shared" si="329"/>
        <v>160</v>
      </c>
      <c r="AW698" s="429">
        <f t="shared" si="330"/>
        <v>160</v>
      </c>
      <c r="AX698" s="429">
        <f t="shared" si="331"/>
        <v>160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111040</v>
      </c>
      <c r="C699" s="290">
        <f t="shared" si="343"/>
        <v>160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111040</v>
      </c>
      <c r="E699" s="290">
        <f t="shared" si="344"/>
        <v>160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111040</v>
      </c>
      <c r="G699" s="290">
        <f t="shared" si="333"/>
        <v>160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11040</v>
      </c>
      <c r="I699" s="290">
        <f t="shared" si="334"/>
        <v>160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11040</v>
      </c>
      <c r="K699" s="290">
        <f t="shared" si="310"/>
        <v>160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1040</v>
      </c>
      <c r="M699" s="290">
        <f t="shared" si="311"/>
        <v>160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11040</v>
      </c>
      <c r="O699" s="290">
        <f t="shared" si="335"/>
        <v>160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11040</v>
      </c>
      <c r="Q699" s="290">
        <f t="shared" si="336"/>
        <v>160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11040</v>
      </c>
      <c r="S699" s="290">
        <f t="shared" si="312"/>
        <v>160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11040</v>
      </c>
      <c r="U699" s="290">
        <f t="shared" si="313"/>
        <v>160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11040</v>
      </c>
      <c r="W699" s="290">
        <f t="shared" si="337"/>
        <v>160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11040</v>
      </c>
      <c r="Y699" s="290">
        <f t="shared" si="338"/>
        <v>160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111040</v>
      </c>
      <c r="AA699" s="290">
        <f t="shared" si="314"/>
        <v>160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111040</v>
      </c>
      <c r="AC699" s="290">
        <f t="shared" si="315"/>
        <v>160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111040</v>
      </c>
      <c r="AE699" s="290">
        <f t="shared" si="339"/>
        <v>160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11040</v>
      </c>
      <c r="AG699" s="290">
        <f t="shared" si="340"/>
        <v>160</v>
      </c>
      <c r="AI699" s="429">
        <f t="shared" si="316"/>
        <v>160</v>
      </c>
      <c r="AJ699" s="429">
        <f t="shared" si="317"/>
        <v>160</v>
      </c>
      <c r="AK699" s="429">
        <f t="shared" si="318"/>
        <v>160</v>
      </c>
      <c r="AL699" s="429">
        <f t="shared" si="319"/>
        <v>160</v>
      </c>
      <c r="AM699" s="429">
        <f t="shared" si="320"/>
        <v>160</v>
      </c>
      <c r="AN699" s="429">
        <f t="shared" si="321"/>
        <v>160</v>
      </c>
      <c r="AO699" s="429">
        <f t="shared" si="322"/>
        <v>160</v>
      </c>
      <c r="AP699" s="429">
        <f t="shared" si="323"/>
        <v>160</v>
      </c>
      <c r="AQ699" s="429">
        <f t="shared" si="324"/>
        <v>160</v>
      </c>
      <c r="AR699" s="429">
        <f t="shared" si="325"/>
        <v>160</v>
      </c>
      <c r="AS699" s="429">
        <f t="shared" si="326"/>
        <v>160</v>
      </c>
      <c r="AT699" s="429">
        <f t="shared" si="327"/>
        <v>160</v>
      </c>
      <c r="AU699" s="429">
        <f t="shared" si="328"/>
        <v>160</v>
      </c>
      <c r="AV699" s="429">
        <f t="shared" si="329"/>
        <v>160</v>
      </c>
      <c r="AW699" s="429">
        <f t="shared" si="330"/>
        <v>160</v>
      </c>
      <c r="AX699" s="429">
        <f t="shared" si="331"/>
        <v>160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111200</v>
      </c>
      <c r="C700" s="290">
        <f t="shared" si="343"/>
        <v>160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111200</v>
      </c>
      <c r="E700" s="290">
        <f t="shared" si="344"/>
        <v>160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111200</v>
      </c>
      <c r="G700" s="290">
        <f t="shared" si="333"/>
        <v>160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11200</v>
      </c>
      <c r="I700" s="290">
        <f t="shared" si="334"/>
        <v>160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11200</v>
      </c>
      <c r="K700" s="290">
        <f t="shared" si="310"/>
        <v>160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1200</v>
      </c>
      <c r="M700" s="290">
        <f t="shared" si="311"/>
        <v>160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11200</v>
      </c>
      <c r="O700" s="290">
        <f t="shared" si="335"/>
        <v>160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1200</v>
      </c>
      <c r="Q700" s="290">
        <f t="shared" si="336"/>
        <v>160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11200</v>
      </c>
      <c r="S700" s="290">
        <f t="shared" si="312"/>
        <v>160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11200</v>
      </c>
      <c r="U700" s="290">
        <f t="shared" si="313"/>
        <v>160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11200</v>
      </c>
      <c r="W700" s="290">
        <f t="shared" si="337"/>
        <v>160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11200</v>
      </c>
      <c r="Y700" s="290">
        <f t="shared" si="338"/>
        <v>160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111200</v>
      </c>
      <c r="AA700" s="290">
        <f t="shared" si="314"/>
        <v>160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111200</v>
      </c>
      <c r="AC700" s="290">
        <f t="shared" si="315"/>
        <v>160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111200</v>
      </c>
      <c r="AE700" s="290">
        <f t="shared" si="339"/>
        <v>160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11200</v>
      </c>
      <c r="AG700" s="290">
        <f t="shared" si="340"/>
        <v>160</v>
      </c>
      <c r="AI700" s="429">
        <f t="shared" si="316"/>
        <v>160</v>
      </c>
      <c r="AJ700" s="429">
        <f t="shared" si="317"/>
        <v>160</v>
      </c>
      <c r="AK700" s="429">
        <f t="shared" si="318"/>
        <v>160</v>
      </c>
      <c r="AL700" s="429">
        <f t="shared" si="319"/>
        <v>160</v>
      </c>
      <c r="AM700" s="429">
        <f t="shared" si="320"/>
        <v>160</v>
      </c>
      <c r="AN700" s="429">
        <f t="shared" si="321"/>
        <v>160</v>
      </c>
      <c r="AO700" s="429">
        <f t="shared" si="322"/>
        <v>160</v>
      </c>
      <c r="AP700" s="429">
        <f t="shared" si="323"/>
        <v>160</v>
      </c>
      <c r="AQ700" s="429">
        <f t="shared" si="324"/>
        <v>160</v>
      </c>
      <c r="AR700" s="429">
        <f t="shared" si="325"/>
        <v>160</v>
      </c>
      <c r="AS700" s="429">
        <f t="shared" si="326"/>
        <v>160</v>
      </c>
      <c r="AT700" s="429">
        <f t="shared" si="327"/>
        <v>160</v>
      </c>
      <c r="AU700" s="429">
        <f t="shared" si="328"/>
        <v>160</v>
      </c>
      <c r="AV700" s="429">
        <f t="shared" si="329"/>
        <v>160</v>
      </c>
      <c r="AW700" s="429">
        <f t="shared" si="330"/>
        <v>160</v>
      </c>
      <c r="AX700" s="429">
        <f t="shared" si="331"/>
        <v>160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111360</v>
      </c>
      <c r="C701" s="290">
        <f t="shared" si="343"/>
        <v>160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111360</v>
      </c>
      <c r="E701" s="290">
        <f t="shared" si="344"/>
        <v>160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111360</v>
      </c>
      <c r="G701" s="290">
        <f t="shared" si="333"/>
        <v>160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11360</v>
      </c>
      <c r="I701" s="290">
        <f t="shared" si="334"/>
        <v>160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11360</v>
      </c>
      <c r="K701" s="290">
        <f t="shared" si="310"/>
        <v>160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1360</v>
      </c>
      <c r="M701" s="290">
        <f t="shared" si="311"/>
        <v>160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11360</v>
      </c>
      <c r="O701" s="290">
        <f t="shared" si="335"/>
        <v>160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1360</v>
      </c>
      <c r="Q701" s="290">
        <f t="shared" si="336"/>
        <v>160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11360</v>
      </c>
      <c r="S701" s="290">
        <f t="shared" si="312"/>
        <v>160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11360</v>
      </c>
      <c r="U701" s="290">
        <f t="shared" si="313"/>
        <v>160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11360</v>
      </c>
      <c r="W701" s="290">
        <f t="shared" si="337"/>
        <v>160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11360</v>
      </c>
      <c r="Y701" s="290">
        <f t="shared" si="338"/>
        <v>160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111360</v>
      </c>
      <c r="AA701" s="290">
        <f t="shared" si="314"/>
        <v>160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111360</v>
      </c>
      <c r="AC701" s="290">
        <f t="shared" si="315"/>
        <v>160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111360</v>
      </c>
      <c r="AE701" s="290">
        <f t="shared" si="339"/>
        <v>160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11360</v>
      </c>
      <c r="AG701" s="290">
        <f t="shared" si="340"/>
        <v>160</v>
      </c>
      <c r="AI701" s="429">
        <f t="shared" si="316"/>
        <v>160</v>
      </c>
      <c r="AJ701" s="429">
        <f t="shared" si="317"/>
        <v>160</v>
      </c>
      <c r="AK701" s="429">
        <f t="shared" si="318"/>
        <v>160</v>
      </c>
      <c r="AL701" s="429">
        <f t="shared" si="319"/>
        <v>160</v>
      </c>
      <c r="AM701" s="429">
        <f t="shared" si="320"/>
        <v>160</v>
      </c>
      <c r="AN701" s="429">
        <f t="shared" si="321"/>
        <v>160</v>
      </c>
      <c r="AO701" s="429">
        <f t="shared" si="322"/>
        <v>160</v>
      </c>
      <c r="AP701" s="429">
        <f t="shared" si="323"/>
        <v>160</v>
      </c>
      <c r="AQ701" s="429">
        <f t="shared" si="324"/>
        <v>160</v>
      </c>
      <c r="AR701" s="429">
        <f t="shared" si="325"/>
        <v>160</v>
      </c>
      <c r="AS701" s="429">
        <f t="shared" si="326"/>
        <v>160</v>
      </c>
      <c r="AT701" s="429">
        <f t="shared" si="327"/>
        <v>160</v>
      </c>
      <c r="AU701" s="429">
        <f t="shared" si="328"/>
        <v>160</v>
      </c>
      <c r="AV701" s="429">
        <f t="shared" si="329"/>
        <v>160</v>
      </c>
      <c r="AW701" s="429">
        <f t="shared" si="330"/>
        <v>160</v>
      </c>
      <c r="AX701" s="429">
        <f t="shared" si="331"/>
        <v>160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111520</v>
      </c>
      <c r="C702" s="290">
        <f t="shared" si="343"/>
        <v>160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111520</v>
      </c>
      <c r="E702" s="290">
        <f t="shared" si="344"/>
        <v>160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111520</v>
      </c>
      <c r="G702" s="290">
        <f t="shared" si="333"/>
        <v>160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11520</v>
      </c>
      <c r="I702" s="290">
        <f t="shared" si="334"/>
        <v>160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11520</v>
      </c>
      <c r="K702" s="290">
        <f t="shared" si="310"/>
        <v>160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520</v>
      </c>
      <c r="M702" s="290">
        <f t="shared" si="311"/>
        <v>160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11520</v>
      </c>
      <c r="O702" s="290">
        <f t="shared" si="335"/>
        <v>160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1520</v>
      </c>
      <c r="Q702" s="290">
        <f t="shared" si="336"/>
        <v>160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11520</v>
      </c>
      <c r="S702" s="290">
        <f t="shared" si="312"/>
        <v>160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11520</v>
      </c>
      <c r="U702" s="290">
        <f t="shared" si="313"/>
        <v>160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11520</v>
      </c>
      <c r="W702" s="290">
        <f t="shared" si="337"/>
        <v>160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11520</v>
      </c>
      <c r="Y702" s="290">
        <f t="shared" si="338"/>
        <v>160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111520</v>
      </c>
      <c r="AA702" s="290">
        <f t="shared" si="314"/>
        <v>160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111520</v>
      </c>
      <c r="AC702" s="290">
        <f t="shared" si="315"/>
        <v>160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111520</v>
      </c>
      <c r="AE702" s="290">
        <f t="shared" si="339"/>
        <v>160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11520</v>
      </c>
      <c r="AG702" s="290">
        <f t="shared" si="340"/>
        <v>160</v>
      </c>
      <c r="AI702" s="429">
        <f t="shared" si="316"/>
        <v>160</v>
      </c>
      <c r="AJ702" s="429">
        <f t="shared" si="317"/>
        <v>160</v>
      </c>
      <c r="AK702" s="429">
        <f t="shared" si="318"/>
        <v>160</v>
      </c>
      <c r="AL702" s="429">
        <f t="shared" si="319"/>
        <v>160</v>
      </c>
      <c r="AM702" s="429">
        <f t="shared" si="320"/>
        <v>160</v>
      </c>
      <c r="AN702" s="429">
        <f t="shared" si="321"/>
        <v>160</v>
      </c>
      <c r="AO702" s="429">
        <f t="shared" si="322"/>
        <v>160</v>
      </c>
      <c r="AP702" s="429">
        <f t="shared" si="323"/>
        <v>160</v>
      </c>
      <c r="AQ702" s="429">
        <f t="shared" si="324"/>
        <v>160</v>
      </c>
      <c r="AR702" s="429">
        <f t="shared" si="325"/>
        <v>160</v>
      </c>
      <c r="AS702" s="429">
        <f t="shared" si="326"/>
        <v>160</v>
      </c>
      <c r="AT702" s="429">
        <f t="shared" si="327"/>
        <v>160</v>
      </c>
      <c r="AU702" s="429">
        <f t="shared" si="328"/>
        <v>160</v>
      </c>
      <c r="AV702" s="429">
        <f t="shared" si="329"/>
        <v>160</v>
      </c>
      <c r="AW702" s="429">
        <f t="shared" si="330"/>
        <v>160</v>
      </c>
      <c r="AX702" s="429">
        <f t="shared" si="331"/>
        <v>160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111680</v>
      </c>
      <c r="C703" s="290">
        <f t="shared" si="343"/>
        <v>160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111680</v>
      </c>
      <c r="E703" s="290">
        <f t="shared" si="344"/>
        <v>160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111680</v>
      </c>
      <c r="G703" s="290">
        <f t="shared" si="333"/>
        <v>160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11680</v>
      </c>
      <c r="I703" s="290">
        <f t="shared" si="334"/>
        <v>160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11680</v>
      </c>
      <c r="K703" s="290">
        <f t="shared" si="310"/>
        <v>160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680</v>
      </c>
      <c r="M703" s="290">
        <f t="shared" si="311"/>
        <v>160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11680</v>
      </c>
      <c r="O703" s="290">
        <f t="shared" si="335"/>
        <v>160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1680</v>
      </c>
      <c r="Q703" s="290">
        <f t="shared" si="336"/>
        <v>160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11680</v>
      </c>
      <c r="S703" s="290">
        <f t="shared" si="312"/>
        <v>160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11680</v>
      </c>
      <c r="U703" s="290">
        <f t="shared" si="313"/>
        <v>160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11680</v>
      </c>
      <c r="W703" s="290">
        <f t="shared" si="337"/>
        <v>160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11680</v>
      </c>
      <c r="Y703" s="290">
        <f t="shared" si="338"/>
        <v>160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111680</v>
      </c>
      <c r="AA703" s="290">
        <f t="shared" si="314"/>
        <v>160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111680</v>
      </c>
      <c r="AC703" s="290">
        <f t="shared" si="315"/>
        <v>160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111680</v>
      </c>
      <c r="AE703" s="290">
        <f t="shared" si="339"/>
        <v>160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11680</v>
      </c>
      <c r="AG703" s="290">
        <f t="shared" si="340"/>
        <v>160</v>
      </c>
      <c r="AI703" s="429">
        <f t="shared" si="316"/>
        <v>160</v>
      </c>
      <c r="AJ703" s="429">
        <f t="shared" si="317"/>
        <v>160</v>
      </c>
      <c r="AK703" s="429">
        <f t="shared" si="318"/>
        <v>160</v>
      </c>
      <c r="AL703" s="429">
        <f t="shared" si="319"/>
        <v>160</v>
      </c>
      <c r="AM703" s="429">
        <f t="shared" si="320"/>
        <v>160</v>
      </c>
      <c r="AN703" s="429">
        <f t="shared" si="321"/>
        <v>160</v>
      </c>
      <c r="AO703" s="429">
        <f t="shared" si="322"/>
        <v>160</v>
      </c>
      <c r="AP703" s="429">
        <f t="shared" si="323"/>
        <v>160</v>
      </c>
      <c r="AQ703" s="429">
        <f t="shared" si="324"/>
        <v>160</v>
      </c>
      <c r="AR703" s="429">
        <f t="shared" si="325"/>
        <v>160</v>
      </c>
      <c r="AS703" s="429">
        <f t="shared" si="326"/>
        <v>160</v>
      </c>
      <c r="AT703" s="429">
        <f t="shared" si="327"/>
        <v>160</v>
      </c>
      <c r="AU703" s="429">
        <f t="shared" si="328"/>
        <v>160</v>
      </c>
      <c r="AV703" s="429">
        <f t="shared" si="329"/>
        <v>160</v>
      </c>
      <c r="AW703" s="429">
        <f t="shared" si="330"/>
        <v>160</v>
      </c>
      <c r="AX703" s="429">
        <f t="shared" si="331"/>
        <v>160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111840</v>
      </c>
      <c r="C704" s="290">
        <f t="shared" si="343"/>
        <v>160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111840</v>
      </c>
      <c r="E704" s="290">
        <f t="shared" si="344"/>
        <v>160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111840</v>
      </c>
      <c r="G704" s="290">
        <f t="shared" si="333"/>
        <v>160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11840</v>
      </c>
      <c r="I704" s="290">
        <f t="shared" si="334"/>
        <v>160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11840</v>
      </c>
      <c r="K704" s="290">
        <f t="shared" si="310"/>
        <v>160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840</v>
      </c>
      <c r="M704" s="290">
        <f t="shared" si="311"/>
        <v>160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11840</v>
      </c>
      <c r="O704" s="290">
        <f t="shared" si="335"/>
        <v>160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1840</v>
      </c>
      <c r="Q704" s="290">
        <f t="shared" si="336"/>
        <v>160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11840</v>
      </c>
      <c r="S704" s="290">
        <f t="shared" si="312"/>
        <v>160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11840</v>
      </c>
      <c r="U704" s="290">
        <f t="shared" si="313"/>
        <v>160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11840</v>
      </c>
      <c r="W704" s="290">
        <f t="shared" si="337"/>
        <v>160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11840</v>
      </c>
      <c r="Y704" s="290">
        <f t="shared" si="338"/>
        <v>160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111840</v>
      </c>
      <c r="AA704" s="290">
        <f t="shared" si="314"/>
        <v>160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111840</v>
      </c>
      <c r="AC704" s="290">
        <f t="shared" si="315"/>
        <v>160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111840</v>
      </c>
      <c r="AE704" s="290">
        <f t="shared" si="339"/>
        <v>160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11840</v>
      </c>
      <c r="AG704" s="290">
        <f t="shared" si="340"/>
        <v>160</v>
      </c>
      <c r="AI704" s="429">
        <f t="shared" si="316"/>
        <v>160</v>
      </c>
      <c r="AJ704" s="429">
        <f t="shared" si="317"/>
        <v>160</v>
      </c>
      <c r="AK704" s="429">
        <f t="shared" si="318"/>
        <v>160</v>
      </c>
      <c r="AL704" s="429">
        <f t="shared" si="319"/>
        <v>160</v>
      </c>
      <c r="AM704" s="429">
        <f t="shared" si="320"/>
        <v>160</v>
      </c>
      <c r="AN704" s="429">
        <f t="shared" si="321"/>
        <v>160</v>
      </c>
      <c r="AO704" s="429">
        <f t="shared" si="322"/>
        <v>160</v>
      </c>
      <c r="AP704" s="429">
        <f t="shared" si="323"/>
        <v>160</v>
      </c>
      <c r="AQ704" s="429">
        <f t="shared" si="324"/>
        <v>160</v>
      </c>
      <c r="AR704" s="429">
        <f t="shared" si="325"/>
        <v>160</v>
      </c>
      <c r="AS704" s="429">
        <f t="shared" si="326"/>
        <v>160</v>
      </c>
      <c r="AT704" s="429">
        <f t="shared" si="327"/>
        <v>160</v>
      </c>
      <c r="AU704" s="429">
        <f t="shared" si="328"/>
        <v>160</v>
      </c>
      <c r="AV704" s="429">
        <f t="shared" si="329"/>
        <v>160</v>
      </c>
      <c r="AW704" s="429">
        <f t="shared" si="330"/>
        <v>160</v>
      </c>
      <c r="AX704" s="429">
        <f t="shared" si="331"/>
        <v>160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112000</v>
      </c>
      <c r="C705" s="290">
        <f t="shared" si="343"/>
        <v>160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112000</v>
      </c>
      <c r="E705" s="290">
        <f t="shared" si="344"/>
        <v>160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112000</v>
      </c>
      <c r="G705" s="290">
        <f t="shared" si="333"/>
        <v>160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12000</v>
      </c>
      <c r="I705" s="290">
        <f t="shared" si="334"/>
        <v>160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12000</v>
      </c>
      <c r="K705" s="290">
        <f t="shared" si="310"/>
        <v>160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2000</v>
      </c>
      <c r="M705" s="290">
        <f t="shared" si="311"/>
        <v>160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12000</v>
      </c>
      <c r="O705" s="290">
        <f t="shared" si="335"/>
        <v>160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2000</v>
      </c>
      <c r="Q705" s="290">
        <f t="shared" si="336"/>
        <v>160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12000</v>
      </c>
      <c r="S705" s="290">
        <f t="shared" si="312"/>
        <v>160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12000</v>
      </c>
      <c r="U705" s="290">
        <f t="shared" si="313"/>
        <v>160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12000</v>
      </c>
      <c r="W705" s="290">
        <f t="shared" si="337"/>
        <v>160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12000</v>
      </c>
      <c r="Y705" s="290">
        <f t="shared" si="338"/>
        <v>160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112000</v>
      </c>
      <c r="AA705" s="290">
        <f t="shared" si="314"/>
        <v>160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112000</v>
      </c>
      <c r="AC705" s="290">
        <f t="shared" si="315"/>
        <v>160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112000</v>
      </c>
      <c r="AE705" s="290">
        <f t="shared" si="339"/>
        <v>160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12000</v>
      </c>
      <c r="AG705" s="290">
        <f t="shared" si="340"/>
        <v>160</v>
      </c>
      <c r="AI705" s="429">
        <f t="shared" si="316"/>
        <v>160</v>
      </c>
      <c r="AJ705" s="429">
        <f t="shared" si="317"/>
        <v>160</v>
      </c>
      <c r="AK705" s="429">
        <f t="shared" si="318"/>
        <v>160</v>
      </c>
      <c r="AL705" s="429">
        <f t="shared" si="319"/>
        <v>160</v>
      </c>
      <c r="AM705" s="429">
        <f t="shared" si="320"/>
        <v>160</v>
      </c>
      <c r="AN705" s="429">
        <f t="shared" si="321"/>
        <v>160</v>
      </c>
      <c r="AO705" s="429">
        <f t="shared" si="322"/>
        <v>160</v>
      </c>
      <c r="AP705" s="429">
        <f t="shared" si="323"/>
        <v>160</v>
      </c>
      <c r="AQ705" s="429">
        <f t="shared" si="324"/>
        <v>160</v>
      </c>
      <c r="AR705" s="429">
        <f t="shared" si="325"/>
        <v>160</v>
      </c>
      <c r="AS705" s="429">
        <f t="shared" si="326"/>
        <v>160</v>
      </c>
      <c r="AT705" s="429">
        <f t="shared" si="327"/>
        <v>160</v>
      </c>
      <c r="AU705" s="429">
        <f t="shared" si="328"/>
        <v>160</v>
      </c>
      <c r="AV705" s="429">
        <f t="shared" si="329"/>
        <v>160</v>
      </c>
      <c r="AW705" s="429">
        <f t="shared" si="330"/>
        <v>160</v>
      </c>
      <c r="AX705" s="429">
        <f t="shared" si="331"/>
        <v>160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DC68E4-CB38-4348-855C-5FAE25CAEA32}">
  <sheetPr codeName="Hoja2"/>
  <dimension ref="A1:L19"/>
  <sheetViews>
    <sheetView workbookViewId="0">
      <selection activeCell="B21" sqref="B21"/>
    </sheetView>
  </sheetViews>
  <sheetFormatPr baseColWidth="10" defaultColWidth="11.44140625" defaultRowHeight="14.4"/>
  <cols>
    <col min="1" max="1" width="29.44140625" style="85" customWidth="1"/>
    <col min="2" max="7" width="11.44140625" style="85"/>
    <col min="8" max="8" width="14.109375" style="85" customWidth="1"/>
    <col min="9" max="9" width="14" style="85" customWidth="1"/>
    <col min="10" max="16384" width="11.44140625" style="85"/>
  </cols>
  <sheetData>
    <row r="1" spans="1:12">
      <c r="A1" s="85" t="s">
        <v>30</v>
      </c>
      <c r="K1" s="85" t="s">
        <v>1</v>
      </c>
      <c r="L1" s="85">
        <v>1.13868685</v>
      </c>
    </row>
    <row r="2" spans="1:12" ht="15" thickBot="1">
      <c r="A2" s="17"/>
      <c r="B2" s="17"/>
      <c r="C2" s="17"/>
      <c r="D2" s="17"/>
    </row>
    <row r="3" spans="1:12" ht="31.8" thickTop="1">
      <c r="A3" s="18"/>
      <c r="B3" s="18" t="s">
        <v>31</v>
      </c>
      <c r="C3" s="18" t="s">
        <v>32</v>
      </c>
    </row>
    <row r="4" spans="1:12">
      <c r="A4" s="86" t="s">
        <v>33</v>
      </c>
      <c r="B4" s="87">
        <f>+Fuel_prices_info!L12</f>
        <v>476.32255555555554</v>
      </c>
      <c r="C4" s="87">
        <f>+Fuel_prices_info!L19</f>
        <v>476.32255555555554</v>
      </c>
    </row>
    <row r="5" spans="1:12">
      <c r="A5" s="88" t="s">
        <v>34</v>
      </c>
      <c r="B5" s="89">
        <f>+Fuel_prices_info!L13</f>
        <v>889.99999999999727</v>
      </c>
      <c r="C5" s="89">
        <f>+Fuel_prices_info!L20</f>
        <v>990.00009999999997</v>
      </c>
    </row>
    <row r="6" spans="1:12">
      <c r="A6" s="88" t="s">
        <v>35</v>
      </c>
      <c r="B6" s="87">
        <f>+Fuel_prices_info!L14</f>
        <v>664.9997800000001</v>
      </c>
      <c r="C6" s="87">
        <f>+Fuel_prices_info!L21</f>
        <v>664.9997800000001</v>
      </c>
    </row>
    <row r="7" spans="1:12">
      <c r="A7" s="90" t="s">
        <v>36</v>
      </c>
      <c r="B7" s="87">
        <f>+Fuel_prices_info!L15</f>
        <v>496.99964</v>
      </c>
      <c r="C7" s="87">
        <f>+Fuel_prices_info!L22</f>
        <v>496.99964</v>
      </c>
    </row>
    <row r="8" spans="1:12">
      <c r="A8" s="86" t="s">
        <v>37</v>
      </c>
      <c r="B8" s="87">
        <f>+Fuel_prices_info!L16</f>
        <v>409.99941999999999</v>
      </c>
      <c r="C8" s="87">
        <f>+Fuel_prices_info!L23</f>
        <v>409.99941999999999</v>
      </c>
    </row>
    <row r="9" spans="1:12">
      <c r="A9" s="91" t="s">
        <v>38</v>
      </c>
      <c r="B9" s="92">
        <f>+Fuel_prices_info!L17</f>
        <v>654.99999999999784</v>
      </c>
      <c r="C9" s="92">
        <f>+Fuel_prices_info!L24</f>
        <v>754.9995600000002</v>
      </c>
    </row>
    <row r="19" ht="17.100000000000001" customHeight="1"/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2361-11EA-4E3C-BD60-D0F1817F4923}">
  <dimension ref="A1:H241"/>
  <sheetViews>
    <sheetView workbookViewId="0">
      <selection activeCell="S50" sqref="S50"/>
    </sheetView>
  </sheetViews>
  <sheetFormatPr baseColWidth="10" defaultColWidth="8.88671875" defaultRowHeight="14.4"/>
  <sheetData>
    <row r="1" spans="1:8">
      <c r="A1" t="s">
        <v>25962</v>
      </c>
      <c r="B1" t="s">
        <v>25963</v>
      </c>
      <c r="C1" t="s">
        <v>25964</v>
      </c>
      <c r="D1" t="s">
        <v>25965</v>
      </c>
      <c r="E1" t="s">
        <v>25966</v>
      </c>
      <c r="F1" t="s">
        <v>25967</v>
      </c>
      <c r="G1" t="s">
        <v>25968</v>
      </c>
      <c r="H1" t="s">
        <v>25969</v>
      </c>
    </row>
    <row r="2" spans="1:8">
      <c r="A2" s="9">
        <v>1</v>
      </c>
      <c r="B2" s="9">
        <v>0</v>
      </c>
      <c r="C2" s="9">
        <v>11</v>
      </c>
      <c r="D2" s="9">
        <v>1369.75146484375</v>
      </c>
      <c r="E2" s="9">
        <v>0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13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15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8</v>
      </c>
      <c r="D5" s="9">
        <v>0</v>
      </c>
      <c r="E5" s="9">
        <v>0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22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26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31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36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43</v>
      </c>
      <c r="D10" s="9">
        <v>26361.499488830566</v>
      </c>
      <c r="E10" s="9">
        <v>0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52</v>
      </c>
      <c r="D11" s="9">
        <v>2166.5208740234375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61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73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87</v>
      </c>
      <c r="D14" s="9">
        <v>4443.3138427734375</v>
      </c>
      <c r="E14" s="9">
        <v>0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104</v>
      </c>
      <c r="D15" s="9">
        <v>622.71258544921875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124</v>
      </c>
      <c r="D16" s="9">
        <v>2781.665771484375</v>
      </c>
      <c r="E16" s="9">
        <v>0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147</v>
      </c>
      <c r="D17" s="9">
        <v>385.95208740234375</v>
      </c>
      <c r="E17" s="9">
        <v>0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175</v>
      </c>
      <c r="D18" s="9">
        <v>276.76113891601563</v>
      </c>
      <c r="E18" s="9">
        <v>0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209</v>
      </c>
      <c r="D19" s="9">
        <v>20608.976001739502</v>
      </c>
      <c r="E19" s="9">
        <v>0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248</v>
      </c>
      <c r="D20" s="9">
        <v>7432.5505065917969</v>
      </c>
      <c r="E20" s="9">
        <v>0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296</v>
      </c>
      <c r="D21" s="9">
        <v>8359.0515441894531</v>
      </c>
      <c r="E21" s="9">
        <v>0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352</v>
      </c>
      <c r="D22" s="9">
        <v>2304.9014587402344</v>
      </c>
      <c r="E22" s="9">
        <v>0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419</v>
      </c>
      <c r="D23" s="9">
        <v>74228.205825805664</v>
      </c>
      <c r="E23" s="9">
        <v>0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499</v>
      </c>
      <c r="D24" s="9">
        <v>19986.26335144043</v>
      </c>
      <c r="E24" s="9">
        <v>0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594</v>
      </c>
      <c r="D25" s="9">
        <v>77761.2346534729</v>
      </c>
      <c r="E25" s="9">
        <v>0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708</v>
      </c>
      <c r="D26" s="9">
        <v>129873.41493225098</v>
      </c>
      <c r="E26" s="9">
        <v>0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842</v>
      </c>
      <c r="D27" s="9">
        <v>22317.111511230469</v>
      </c>
      <c r="E27" s="9">
        <v>0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1003</v>
      </c>
      <c r="D28" s="9">
        <v>111888.26425933838</v>
      </c>
      <c r="E28" s="9">
        <v>0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1194</v>
      </c>
      <c r="D29" s="9">
        <v>214922.33284759521</v>
      </c>
      <c r="E29" s="9">
        <v>0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1422</v>
      </c>
      <c r="D30" s="9">
        <v>141848.73878479004</v>
      </c>
      <c r="E30" s="9">
        <v>30139.938491821289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1693</v>
      </c>
      <c r="D31" s="9">
        <v>145465.01276397705</v>
      </c>
      <c r="E31" s="9">
        <v>179267.71293640137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2016</v>
      </c>
      <c r="D32" s="9">
        <v>36538.958679199219</v>
      </c>
      <c r="E32" s="9">
        <v>239445.96594810486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2401</v>
      </c>
      <c r="D33" s="9">
        <v>25900.951583862305</v>
      </c>
      <c r="E33" s="9">
        <v>223565.71194458008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2858</v>
      </c>
      <c r="D34" s="9">
        <v>0</v>
      </c>
      <c r="E34" s="9">
        <v>323211.61999511719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3404</v>
      </c>
      <c r="D35" s="9">
        <v>0</v>
      </c>
      <c r="E35" s="9">
        <v>212485.53802490234</v>
      </c>
      <c r="F35" s="9">
        <v>0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4053</v>
      </c>
      <c r="D36" s="9">
        <v>0</v>
      </c>
      <c r="E36" s="9">
        <v>960835.7995891571</v>
      </c>
      <c r="F36" s="9">
        <v>0</v>
      </c>
      <c r="G36" s="9">
        <v>0</v>
      </c>
      <c r="H36" s="9">
        <v>2594.6357421875</v>
      </c>
    </row>
    <row r="37" spans="1:8">
      <c r="A37" s="9">
        <v>1</v>
      </c>
      <c r="B37" s="9">
        <v>35</v>
      </c>
      <c r="C37" s="9">
        <v>4825</v>
      </c>
      <c r="D37" s="9">
        <v>0</v>
      </c>
      <c r="E37" s="9">
        <v>233629.65699768066</v>
      </c>
      <c r="F37" s="9">
        <v>0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5745</v>
      </c>
      <c r="D38" s="9">
        <v>0</v>
      </c>
      <c r="E38" s="9">
        <v>240383.27847671509</v>
      </c>
      <c r="F38" s="9">
        <v>0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6841</v>
      </c>
      <c r="D39" s="9">
        <v>0</v>
      </c>
      <c r="E39" s="9">
        <v>331243.09726715088</v>
      </c>
      <c r="F39" s="9">
        <v>0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8145</v>
      </c>
      <c r="D40" s="9">
        <v>0</v>
      </c>
      <c r="E40" s="9">
        <v>658742.35437011719</v>
      </c>
      <c r="F40" s="9">
        <v>0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9699</v>
      </c>
      <c r="D41" s="9">
        <v>0</v>
      </c>
      <c r="E41" s="9">
        <v>25824.193939208984</v>
      </c>
      <c r="F41" s="9">
        <v>309747.62265777588</v>
      </c>
      <c r="G41" s="9">
        <v>0</v>
      </c>
      <c r="H41" s="9">
        <v>791.3638916015625</v>
      </c>
    </row>
    <row r="42" spans="1:8">
      <c r="A42" s="9">
        <v>1</v>
      </c>
      <c r="B42" s="9">
        <v>40</v>
      </c>
      <c r="C42" s="9">
        <v>11548</v>
      </c>
      <c r="D42" s="9">
        <v>0</v>
      </c>
      <c r="E42" s="9">
        <v>0</v>
      </c>
      <c r="F42" s="9">
        <v>379741.16825866699</v>
      </c>
      <c r="G42" s="9">
        <v>0</v>
      </c>
      <c r="H42" s="9">
        <v>1450.8338623046875</v>
      </c>
    </row>
    <row r="43" spans="1:8">
      <c r="A43" s="9">
        <v>1</v>
      </c>
      <c r="B43" s="9">
        <v>41</v>
      </c>
      <c r="C43" s="9">
        <v>13750</v>
      </c>
      <c r="D43" s="9">
        <v>0</v>
      </c>
      <c r="E43" s="9">
        <v>0</v>
      </c>
      <c r="F43" s="9">
        <v>275174.10092163086</v>
      </c>
      <c r="G43" s="9">
        <v>0</v>
      </c>
      <c r="H43" s="9">
        <v>0</v>
      </c>
    </row>
    <row r="44" spans="1:8">
      <c r="A44" s="9">
        <v>1</v>
      </c>
      <c r="B44" s="9">
        <v>42</v>
      </c>
      <c r="C44" s="9">
        <v>16372</v>
      </c>
      <c r="D44" s="9">
        <v>0</v>
      </c>
      <c r="E44" s="9">
        <v>0</v>
      </c>
      <c r="F44" s="9">
        <v>416.22283935546875</v>
      </c>
      <c r="G44" s="9">
        <v>0</v>
      </c>
      <c r="H44" s="9">
        <v>0</v>
      </c>
    </row>
    <row r="45" spans="1:8">
      <c r="A45" s="9">
        <v>1</v>
      </c>
      <c r="B45" s="9">
        <v>43</v>
      </c>
      <c r="C45" s="9">
        <v>19494</v>
      </c>
      <c r="D45" s="9">
        <v>0</v>
      </c>
      <c r="E45" s="9">
        <v>0</v>
      </c>
      <c r="F45" s="9">
        <v>598600.86128807068</v>
      </c>
      <c r="G45" s="9">
        <v>209974.14422988892</v>
      </c>
      <c r="H45" s="9">
        <v>278.92333984375</v>
      </c>
    </row>
    <row r="46" spans="1:8">
      <c r="A46" s="9">
        <v>1</v>
      </c>
      <c r="B46" s="9">
        <v>44</v>
      </c>
      <c r="C46" s="9">
        <v>23211</v>
      </c>
      <c r="D46" s="9">
        <v>0</v>
      </c>
      <c r="E46" s="9">
        <v>0</v>
      </c>
      <c r="F46" s="9">
        <v>839839.28701019287</v>
      </c>
      <c r="G46" s="9">
        <v>120684.07958984375</v>
      </c>
      <c r="H46" s="9">
        <v>0</v>
      </c>
    </row>
    <row r="47" spans="1:8">
      <c r="A47" s="9">
        <v>1</v>
      </c>
      <c r="B47" s="9">
        <v>45</v>
      </c>
      <c r="C47" s="9">
        <v>27637</v>
      </c>
      <c r="D47" s="9">
        <v>0</v>
      </c>
      <c r="E47" s="9">
        <v>0</v>
      </c>
      <c r="F47" s="9">
        <v>553995.82698822021</v>
      </c>
      <c r="G47" s="9">
        <v>144871.49166870117</v>
      </c>
      <c r="H47" s="9">
        <v>1318.9398193359375</v>
      </c>
    </row>
    <row r="48" spans="1:8">
      <c r="A48" s="9">
        <v>1</v>
      </c>
      <c r="B48" s="9">
        <v>46</v>
      </c>
      <c r="C48" s="9">
        <v>32907</v>
      </c>
      <c r="D48" s="9">
        <v>0</v>
      </c>
      <c r="E48" s="9">
        <v>0</v>
      </c>
      <c r="F48" s="9">
        <v>20060.859191894531</v>
      </c>
      <c r="G48" s="9">
        <v>23019.8251953125</v>
      </c>
      <c r="H48" s="9">
        <v>0</v>
      </c>
    </row>
    <row r="49" spans="1:8">
      <c r="A49" s="9">
        <v>1</v>
      </c>
      <c r="B49" s="9">
        <v>47</v>
      </c>
      <c r="C49" s="9">
        <v>39182</v>
      </c>
      <c r="D49" s="9">
        <v>0</v>
      </c>
      <c r="E49" s="9">
        <v>0</v>
      </c>
      <c r="F49" s="9">
        <v>1070.2872314453125</v>
      </c>
      <c r="G49" s="9">
        <v>356497.55449867249</v>
      </c>
      <c r="H49" s="9">
        <v>0</v>
      </c>
    </row>
    <row r="50" spans="1:8">
      <c r="A50" s="9">
        <v>1</v>
      </c>
      <c r="B50" s="9">
        <v>48</v>
      </c>
      <c r="C50" s="9">
        <v>46653</v>
      </c>
      <c r="D50" s="9">
        <v>0</v>
      </c>
      <c r="E50" s="9">
        <v>0</v>
      </c>
      <c r="F50" s="9">
        <v>0</v>
      </c>
      <c r="G50" s="9">
        <v>631747.33286094666</v>
      </c>
      <c r="H50" s="9">
        <v>0</v>
      </c>
    </row>
    <row r="51" spans="1:8">
      <c r="A51" s="9">
        <v>1</v>
      </c>
      <c r="B51" s="9">
        <v>49</v>
      </c>
      <c r="C51" s="9">
        <v>55549</v>
      </c>
      <c r="D51" s="9">
        <v>0</v>
      </c>
      <c r="E51" s="9">
        <v>0</v>
      </c>
      <c r="F51" s="9">
        <v>0</v>
      </c>
      <c r="G51" s="9">
        <v>423554.8338394165</v>
      </c>
      <c r="H51" s="9">
        <v>0</v>
      </c>
    </row>
    <row r="52" spans="1:8">
      <c r="A52" s="9">
        <v>1</v>
      </c>
      <c r="B52" s="9">
        <v>50</v>
      </c>
      <c r="C52" s="9">
        <v>66142</v>
      </c>
      <c r="D52" s="9">
        <v>0</v>
      </c>
      <c r="E52" s="9">
        <v>0</v>
      </c>
      <c r="F52" s="9">
        <v>0</v>
      </c>
      <c r="G52" s="9">
        <v>232089.09341430664</v>
      </c>
      <c r="H52" s="9">
        <v>0</v>
      </c>
    </row>
    <row r="53" spans="1:8">
      <c r="A53" s="9">
        <v>1</v>
      </c>
      <c r="B53" s="9">
        <v>51</v>
      </c>
      <c r="C53" s="9">
        <v>78754</v>
      </c>
      <c r="D53" s="9">
        <v>0</v>
      </c>
      <c r="E53" s="9">
        <v>0</v>
      </c>
      <c r="F53" s="9">
        <v>0</v>
      </c>
      <c r="G53" s="9">
        <v>196569.61026000977</v>
      </c>
      <c r="H53" s="9">
        <v>0</v>
      </c>
    </row>
    <row r="54" spans="1:8">
      <c r="A54" s="9">
        <v>1</v>
      </c>
      <c r="B54" s="9">
        <v>52</v>
      </c>
      <c r="C54" s="9">
        <v>93771</v>
      </c>
      <c r="D54" s="9">
        <v>0</v>
      </c>
      <c r="E54" s="9">
        <v>0</v>
      </c>
      <c r="F54" s="9">
        <v>0</v>
      </c>
      <c r="G54" s="9">
        <v>86933.274215698242</v>
      </c>
      <c r="H54" s="9">
        <v>0</v>
      </c>
    </row>
    <row r="55" spans="1:8">
      <c r="A55" s="9">
        <v>1</v>
      </c>
      <c r="B55" s="9">
        <v>53</v>
      </c>
      <c r="C55" s="9">
        <v>111652</v>
      </c>
      <c r="D55" s="9">
        <v>0</v>
      </c>
      <c r="E55" s="9">
        <v>0</v>
      </c>
      <c r="F55" s="9">
        <v>0</v>
      </c>
      <c r="G55" s="9">
        <v>35172.450805664063</v>
      </c>
      <c r="H55" s="9">
        <v>0</v>
      </c>
    </row>
    <row r="56" spans="1:8">
      <c r="A56" s="9">
        <v>1</v>
      </c>
      <c r="B56" s="9">
        <v>54</v>
      </c>
      <c r="C56" s="9">
        <v>132942</v>
      </c>
      <c r="D56" s="9">
        <v>0</v>
      </c>
      <c r="E56" s="9">
        <v>0</v>
      </c>
      <c r="F56" s="9">
        <v>0</v>
      </c>
      <c r="G56" s="9">
        <v>10601.249420166016</v>
      </c>
      <c r="H56" s="9">
        <v>0</v>
      </c>
    </row>
    <row r="57" spans="1:8">
      <c r="A57" s="9">
        <v>1</v>
      </c>
      <c r="B57" s="9">
        <v>55</v>
      </c>
      <c r="C57" s="9">
        <v>158292</v>
      </c>
      <c r="D57" s="9">
        <v>0</v>
      </c>
      <c r="E57" s="9">
        <v>0</v>
      </c>
      <c r="F57" s="9">
        <v>0</v>
      </c>
      <c r="G57" s="9">
        <v>13847.787841796875</v>
      </c>
      <c r="H57" s="9">
        <v>0</v>
      </c>
    </row>
    <row r="58" spans="1:8">
      <c r="A58" s="9">
        <v>1</v>
      </c>
      <c r="B58" s="9">
        <v>56</v>
      </c>
      <c r="C58" s="9">
        <v>188476</v>
      </c>
      <c r="D58" s="9">
        <v>0</v>
      </c>
      <c r="E58" s="9">
        <v>0</v>
      </c>
      <c r="F58" s="9">
        <v>0</v>
      </c>
      <c r="G58" s="9">
        <v>2901.6677856445313</v>
      </c>
      <c r="H58" s="9">
        <v>0</v>
      </c>
    </row>
    <row r="59" spans="1:8">
      <c r="A59" s="9">
        <v>1</v>
      </c>
      <c r="B59" s="9">
        <v>57</v>
      </c>
      <c r="C59" s="9">
        <v>224415</v>
      </c>
      <c r="D59" s="9">
        <v>0</v>
      </c>
      <c r="E59" s="9">
        <v>0</v>
      </c>
      <c r="F59" s="9">
        <v>0</v>
      </c>
      <c r="G59" s="9">
        <v>4480.0712890625</v>
      </c>
      <c r="H59" s="9">
        <v>0</v>
      </c>
    </row>
    <row r="60" spans="1:8">
      <c r="A60" s="9">
        <v>1</v>
      </c>
      <c r="B60" s="9">
        <v>58</v>
      </c>
      <c r="C60" s="9">
        <v>267208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318160</v>
      </c>
      <c r="D61" s="9">
        <v>0</v>
      </c>
      <c r="E61" s="9">
        <v>0</v>
      </c>
      <c r="F61" s="9">
        <v>0</v>
      </c>
      <c r="G61" s="9">
        <v>2240.03564453125</v>
      </c>
      <c r="H61" s="9">
        <v>0</v>
      </c>
    </row>
    <row r="62" spans="1:8">
      <c r="A62" s="9">
        <v>2</v>
      </c>
      <c r="B62" s="9">
        <v>0</v>
      </c>
      <c r="C62" s="9">
        <v>11</v>
      </c>
      <c r="D62" s="9">
        <v>1369.75146484375</v>
      </c>
      <c r="E62" s="9">
        <v>0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13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15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8</v>
      </c>
      <c r="D65" s="9">
        <v>0</v>
      </c>
      <c r="E65" s="9">
        <v>0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22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26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31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36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43</v>
      </c>
      <c r="D70" s="9">
        <v>26361.499488830566</v>
      </c>
      <c r="E70" s="9">
        <v>0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52</v>
      </c>
      <c r="D71" s="9">
        <v>2166.5208740234375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61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73</v>
      </c>
      <c r="D73" s="9">
        <v>0</v>
      </c>
      <c r="E73" s="9">
        <v>0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87</v>
      </c>
      <c r="D74" s="9">
        <v>4443.3138427734375</v>
      </c>
      <c r="E74" s="9">
        <v>0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104</v>
      </c>
      <c r="D75" s="9">
        <v>622.71258544921875</v>
      </c>
      <c r="E75" s="9">
        <v>0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124</v>
      </c>
      <c r="D76" s="9">
        <v>2781.665771484375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147</v>
      </c>
      <c r="D77" s="9">
        <v>385.95208740234375</v>
      </c>
      <c r="E77" s="9">
        <v>0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175</v>
      </c>
      <c r="D78" s="9">
        <v>276.76113891601563</v>
      </c>
      <c r="E78" s="9">
        <v>0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209</v>
      </c>
      <c r="D79" s="9">
        <v>20608.976001739502</v>
      </c>
      <c r="E79" s="9">
        <v>0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248</v>
      </c>
      <c r="D80" s="9">
        <v>7432.5505065917969</v>
      </c>
      <c r="E80" s="9">
        <v>0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296</v>
      </c>
      <c r="D81" s="9">
        <v>8359.0515441894531</v>
      </c>
      <c r="E81" s="9">
        <v>0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352</v>
      </c>
      <c r="D82" s="9">
        <v>2304.9014587402344</v>
      </c>
      <c r="E82" s="9">
        <v>0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419</v>
      </c>
      <c r="D83" s="9">
        <v>74228.205825805664</v>
      </c>
      <c r="E83" s="9">
        <v>0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499</v>
      </c>
      <c r="D84" s="9">
        <v>19986.26335144043</v>
      </c>
      <c r="E84" s="9">
        <v>0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594</v>
      </c>
      <c r="D85" s="9">
        <v>77761.2346534729</v>
      </c>
      <c r="E85" s="9">
        <v>0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708</v>
      </c>
      <c r="D86" s="9">
        <v>129873.41493225098</v>
      </c>
      <c r="E86" s="9">
        <v>0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842</v>
      </c>
      <c r="D87" s="9">
        <v>22317.111511230469</v>
      </c>
      <c r="E87" s="9">
        <v>0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1003</v>
      </c>
      <c r="D88" s="9">
        <v>111888.26425933838</v>
      </c>
      <c r="E88" s="9">
        <v>0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1194</v>
      </c>
      <c r="D89" s="9">
        <v>214922.33284759521</v>
      </c>
      <c r="E89" s="9">
        <v>0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1422</v>
      </c>
      <c r="D90" s="9">
        <v>141848.73878479004</v>
      </c>
      <c r="E90" s="9">
        <v>0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1693</v>
      </c>
      <c r="D91" s="9">
        <v>145465.01276397705</v>
      </c>
      <c r="E91" s="9">
        <v>0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2016</v>
      </c>
      <c r="D92" s="9">
        <v>36538.958679199219</v>
      </c>
      <c r="E92" s="9">
        <v>192706.84564208984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2401</v>
      </c>
      <c r="D93" s="9">
        <v>25900.951583862305</v>
      </c>
      <c r="E93" s="9">
        <v>110084.99269676208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2858</v>
      </c>
      <c r="D94" s="9">
        <v>0</v>
      </c>
      <c r="E94" s="9">
        <v>231802.59982299805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3404</v>
      </c>
      <c r="D95" s="9">
        <v>0</v>
      </c>
      <c r="E95" s="9">
        <v>241631.94505310059</v>
      </c>
      <c r="F95" s="9">
        <v>0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4053</v>
      </c>
      <c r="D96" s="9">
        <v>0</v>
      </c>
      <c r="E96" s="9">
        <v>384679.62467956543</v>
      </c>
      <c r="F96" s="9">
        <v>0</v>
      </c>
      <c r="G96" s="9">
        <v>0</v>
      </c>
      <c r="H96" s="9">
        <v>2594.6357421875</v>
      </c>
    </row>
    <row r="97" spans="1:8">
      <c r="A97" s="9">
        <v>2</v>
      </c>
      <c r="B97" s="9">
        <v>35</v>
      </c>
      <c r="C97" s="9">
        <v>4825</v>
      </c>
      <c r="D97" s="9">
        <v>0</v>
      </c>
      <c r="E97" s="9">
        <v>855026.55121421814</v>
      </c>
      <c r="F97" s="9">
        <v>0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5745</v>
      </c>
      <c r="D98" s="9">
        <v>0</v>
      </c>
      <c r="E98" s="9">
        <v>353695.34764862061</v>
      </c>
      <c r="F98" s="9">
        <v>0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6841</v>
      </c>
      <c r="D99" s="9">
        <v>0</v>
      </c>
      <c r="E99" s="9">
        <v>242590.88121414185</v>
      </c>
      <c r="F99" s="9">
        <v>0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8145</v>
      </c>
      <c r="D100" s="9">
        <v>0</v>
      </c>
      <c r="E100" s="9">
        <v>271607.55559539795</v>
      </c>
      <c r="F100" s="9">
        <v>0</v>
      </c>
      <c r="G100" s="9">
        <v>0</v>
      </c>
      <c r="H100" s="9">
        <v>0</v>
      </c>
    </row>
    <row r="101" spans="1:8">
      <c r="A101" s="9">
        <v>2</v>
      </c>
      <c r="B101" s="9">
        <v>39</v>
      </c>
      <c r="C101" s="9">
        <v>9699</v>
      </c>
      <c r="D101" s="9">
        <v>0</v>
      </c>
      <c r="E101" s="9">
        <v>642263.17274475098</v>
      </c>
      <c r="F101" s="9">
        <v>309747.62265777588</v>
      </c>
      <c r="G101" s="9">
        <v>0</v>
      </c>
      <c r="H101" s="9">
        <v>791.3638916015625</v>
      </c>
    </row>
    <row r="102" spans="1:8">
      <c r="A102" s="9">
        <v>2</v>
      </c>
      <c r="B102" s="9">
        <v>40</v>
      </c>
      <c r="C102" s="9">
        <v>11548</v>
      </c>
      <c r="D102" s="9">
        <v>0</v>
      </c>
      <c r="E102" s="9">
        <v>132685.35166931152</v>
      </c>
      <c r="F102" s="9">
        <v>379741.16825866699</v>
      </c>
      <c r="G102" s="9">
        <v>0</v>
      </c>
      <c r="H102" s="9">
        <v>1450.8338623046875</v>
      </c>
    </row>
    <row r="103" spans="1:8">
      <c r="A103" s="9">
        <v>2</v>
      </c>
      <c r="B103" s="9">
        <v>41</v>
      </c>
      <c r="C103" s="9">
        <v>13750</v>
      </c>
      <c r="D103" s="9">
        <v>0</v>
      </c>
      <c r="E103" s="9">
        <v>0</v>
      </c>
      <c r="F103" s="9">
        <v>275174.10092163086</v>
      </c>
      <c r="G103" s="9">
        <v>0</v>
      </c>
      <c r="H103" s="9">
        <v>0</v>
      </c>
    </row>
    <row r="104" spans="1:8">
      <c r="A104" s="9">
        <v>2</v>
      </c>
      <c r="B104" s="9">
        <v>42</v>
      </c>
      <c r="C104" s="9">
        <v>16372</v>
      </c>
      <c r="D104" s="9">
        <v>0</v>
      </c>
      <c r="E104" s="9">
        <v>0</v>
      </c>
      <c r="F104" s="9">
        <v>416.22283935546875</v>
      </c>
      <c r="G104" s="9">
        <v>0</v>
      </c>
      <c r="H104" s="9">
        <v>0</v>
      </c>
    </row>
    <row r="105" spans="1:8">
      <c r="A105" s="9">
        <v>2</v>
      </c>
      <c r="B105" s="9">
        <v>43</v>
      </c>
      <c r="C105" s="9">
        <v>19494</v>
      </c>
      <c r="D105" s="9">
        <v>0</v>
      </c>
      <c r="E105" s="9">
        <v>0</v>
      </c>
      <c r="F105" s="9">
        <v>598600.86128807068</v>
      </c>
      <c r="G105" s="9">
        <v>209974.14422988892</v>
      </c>
      <c r="H105" s="9">
        <v>278.92333984375</v>
      </c>
    </row>
    <row r="106" spans="1:8">
      <c r="A106" s="9">
        <v>2</v>
      </c>
      <c r="B106" s="9">
        <v>44</v>
      </c>
      <c r="C106" s="9">
        <v>23211</v>
      </c>
      <c r="D106" s="9">
        <v>0</v>
      </c>
      <c r="E106" s="9">
        <v>0</v>
      </c>
      <c r="F106" s="9">
        <v>839839.28701019287</v>
      </c>
      <c r="G106" s="9">
        <v>120684.07958984375</v>
      </c>
      <c r="H106" s="9">
        <v>0</v>
      </c>
    </row>
    <row r="107" spans="1:8">
      <c r="A107" s="9">
        <v>2</v>
      </c>
      <c r="B107" s="9">
        <v>45</v>
      </c>
      <c r="C107" s="9">
        <v>27637</v>
      </c>
      <c r="D107" s="9">
        <v>0</v>
      </c>
      <c r="E107" s="9">
        <v>0</v>
      </c>
      <c r="F107" s="9">
        <v>553995.82698822021</v>
      </c>
      <c r="G107" s="9">
        <v>144871.49166870117</v>
      </c>
      <c r="H107" s="9">
        <v>1318.9398193359375</v>
      </c>
    </row>
    <row r="108" spans="1:8">
      <c r="A108" s="9">
        <v>2</v>
      </c>
      <c r="B108" s="9">
        <v>46</v>
      </c>
      <c r="C108" s="9">
        <v>32907</v>
      </c>
      <c r="D108" s="9">
        <v>0</v>
      </c>
      <c r="E108" s="9">
        <v>0</v>
      </c>
      <c r="F108" s="9">
        <v>20060.859191894531</v>
      </c>
      <c r="G108" s="9">
        <v>23019.8251953125</v>
      </c>
      <c r="H108" s="9">
        <v>0</v>
      </c>
    </row>
    <row r="109" spans="1:8">
      <c r="A109" s="9">
        <v>2</v>
      </c>
      <c r="B109" s="9">
        <v>47</v>
      </c>
      <c r="C109" s="9">
        <v>39182</v>
      </c>
      <c r="D109" s="9">
        <v>0</v>
      </c>
      <c r="E109" s="9">
        <v>0</v>
      </c>
      <c r="F109" s="9">
        <v>1070.2872314453125</v>
      </c>
      <c r="G109" s="9">
        <v>356497.55449867249</v>
      </c>
      <c r="H109" s="9">
        <v>0</v>
      </c>
    </row>
    <row r="110" spans="1:8">
      <c r="A110" s="9">
        <v>2</v>
      </c>
      <c r="B110" s="9">
        <v>48</v>
      </c>
      <c r="C110" s="9">
        <v>46653</v>
      </c>
      <c r="D110" s="9">
        <v>0</v>
      </c>
      <c r="E110" s="9">
        <v>0</v>
      </c>
      <c r="F110" s="9">
        <v>0</v>
      </c>
      <c r="G110" s="9">
        <v>631747.33286094666</v>
      </c>
      <c r="H110" s="9">
        <v>0</v>
      </c>
    </row>
    <row r="111" spans="1:8">
      <c r="A111" s="9">
        <v>2</v>
      </c>
      <c r="B111" s="9">
        <v>49</v>
      </c>
      <c r="C111" s="9">
        <v>55549</v>
      </c>
      <c r="D111" s="9">
        <v>0</v>
      </c>
      <c r="E111" s="9">
        <v>0</v>
      </c>
      <c r="F111" s="9">
        <v>0</v>
      </c>
      <c r="G111" s="9">
        <v>423554.8338394165</v>
      </c>
      <c r="H111" s="9">
        <v>0</v>
      </c>
    </row>
    <row r="112" spans="1:8">
      <c r="A112" s="9">
        <v>2</v>
      </c>
      <c r="B112" s="9">
        <v>50</v>
      </c>
      <c r="C112" s="9">
        <v>66142</v>
      </c>
      <c r="D112" s="9">
        <v>0</v>
      </c>
      <c r="E112" s="9">
        <v>0</v>
      </c>
      <c r="F112" s="9">
        <v>0</v>
      </c>
      <c r="G112" s="9">
        <v>232089.09341430664</v>
      </c>
      <c r="H112" s="9">
        <v>0</v>
      </c>
    </row>
    <row r="113" spans="1:8">
      <c r="A113" s="9">
        <v>2</v>
      </c>
      <c r="B113" s="9">
        <v>51</v>
      </c>
      <c r="C113" s="9">
        <v>78754</v>
      </c>
      <c r="D113" s="9">
        <v>0</v>
      </c>
      <c r="E113" s="9">
        <v>0</v>
      </c>
      <c r="F113" s="9">
        <v>0</v>
      </c>
      <c r="G113" s="9">
        <v>196569.61026000977</v>
      </c>
      <c r="H113" s="9">
        <v>0</v>
      </c>
    </row>
    <row r="114" spans="1:8">
      <c r="A114" s="9">
        <v>2</v>
      </c>
      <c r="B114" s="9">
        <v>52</v>
      </c>
      <c r="C114" s="9">
        <v>93771</v>
      </c>
      <c r="D114" s="9">
        <v>0</v>
      </c>
      <c r="E114" s="9">
        <v>0</v>
      </c>
      <c r="F114" s="9">
        <v>0</v>
      </c>
      <c r="G114" s="9">
        <v>86933.274215698242</v>
      </c>
      <c r="H114" s="9">
        <v>0</v>
      </c>
    </row>
    <row r="115" spans="1:8">
      <c r="A115" s="9">
        <v>2</v>
      </c>
      <c r="B115" s="9">
        <v>53</v>
      </c>
      <c r="C115" s="9">
        <v>111652</v>
      </c>
      <c r="D115" s="9">
        <v>0</v>
      </c>
      <c r="E115" s="9">
        <v>0</v>
      </c>
      <c r="F115" s="9">
        <v>0</v>
      </c>
      <c r="G115" s="9">
        <v>35172.450805664063</v>
      </c>
      <c r="H115" s="9">
        <v>0</v>
      </c>
    </row>
    <row r="116" spans="1:8">
      <c r="A116" s="9">
        <v>2</v>
      </c>
      <c r="B116" s="9">
        <v>54</v>
      </c>
      <c r="C116" s="9">
        <v>132942</v>
      </c>
      <c r="D116" s="9">
        <v>0</v>
      </c>
      <c r="E116" s="9">
        <v>0</v>
      </c>
      <c r="F116" s="9">
        <v>0</v>
      </c>
      <c r="G116" s="9">
        <v>10601.249420166016</v>
      </c>
      <c r="H116" s="9">
        <v>0</v>
      </c>
    </row>
    <row r="117" spans="1:8">
      <c r="A117" s="9">
        <v>2</v>
      </c>
      <c r="B117" s="9">
        <v>55</v>
      </c>
      <c r="C117" s="9">
        <v>158292</v>
      </c>
      <c r="D117" s="9">
        <v>0</v>
      </c>
      <c r="E117" s="9">
        <v>0</v>
      </c>
      <c r="F117" s="9">
        <v>0</v>
      </c>
      <c r="G117" s="9">
        <v>13847.787841796875</v>
      </c>
      <c r="H117" s="9">
        <v>0</v>
      </c>
    </row>
    <row r="118" spans="1:8">
      <c r="A118" s="9">
        <v>2</v>
      </c>
      <c r="B118" s="9">
        <v>56</v>
      </c>
      <c r="C118" s="9">
        <v>188476</v>
      </c>
      <c r="D118" s="9">
        <v>0</v>
      </c>
      <c r="E118" s="9">
        <v>0</v>
      </c>
      <c r="F118" s="9">
        <v>0</v>
      </c>
      <c r="G118" s="9">
        <v>2901.6677856445313</v>
      </c>
      <c r="H118" s="9">
        <v>0</v>
      </c>
    </row>
    <row r="119" spans="1:8">
      <c r="A119" s="9">
        <v>2</v>
      </c>
      <c r="B119" s="9">
        <v>57</v>
      </c>
      <c r="C119" s="9">
        <v>224415</v>
      </c>
      <c r="D119" s="9">
        <v>0</v>
      </c>
      <c r="E119" s="9">
        <v>0</v>
      </c>
      <c r="F119" s="9">
        <v>0</v>
      </c>
      <c r="G119" s="9">
        <v>4480.0712890625</v>
      </c>
      <c r="H119" s="9">
        <v>0</v>
      </c>
    </row>
    <row r="120" spans="1:8">
      <c r="A120" s="9">
        <v>2</v>
      </c>
      <c r="B120" s="9">
        <v>58</v>
      </c>
      <c r="C120" s="9">
        <v>26720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318160</v>
      </c>
      <c r="D121" s="9">
        <v>0</v>
      </c>
      <c r="E121" s="9">
        <v>0</v>
      </c>
      <c r="F121" s="9">
        <v>0</v>
      </c>
      <c r="G121" s="9">
        <v>2240.03564453125</v>
      </c>
      <c r="H121" s="9">
        <v>0</v>
      </c>
    </row>
    <row r="122" spans="1:8">
      <c r="A122" s="9">
        <v>3</v>
      </c>
      <c r="B122" s="9">
        <v>0</v>
      </c>
      <c r="C122" s="9">
        <v>11</v>
      </c>
      <c r="D122" s="9">
        <v>1369.75146484375</v>
      </c>
      <c r="E122" s="9">
        <v>0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13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15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8</v>
      </c>
      <c r="D125" s="9">
        <v>0</v>
      </c>
      <c r="E125" s="9">
        <v>0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22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26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31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36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43</v>
      </c>
      <c r="D130" s="9">
        <v>26361.499488830566</v>
      </c>
      <c r="E130" s="9">
        <v>0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52</v>
      </c>
      <c r="D131" s="9">
        <v>2166.5208740234375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61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73</v>
      </c>
      <c r="D133" s="9">
        <v>0</v>
      </c>
      <c r="E133" s="9">
        <v>0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87</v>
      </c>
      <c r="D134" s="9">
        <v>4443.3138427734375</v>
      </c>
      <c r="E134" s="9">
        <v>0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104</v>
      </c>
      <c r="D135" s="9">
        <v>622.71258544921875</v>
      </c>
      <c r="E135" s="9">
        <v>0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124</v>
      </c>
      <c r="D136" s="9">
        <v>2781.665771484375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147</v>
      </c>
      <c r="D137" s="9">
        <v>385.95208740234375</v>
      </c>
      <c r="E137" s="9">
        <v>0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175</v>
      </c>
      <c r="D138" s="9">
        <v>276.76113891601563</v>
      </c>
      <c r="E138" s="9">
        <v>0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209</v>
      </c>
      <c r="D139" s="9">
        <v>20608.976001739502</v>
      </c>
      <c r="E139" s="9">
        <v>0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248</v>
      </c>
      <c r="D140" s="9">
        <v>7432.5505065917969</v>
      </c>
      <c r="E140" s="9">
        <v>0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296</v>
      </c>
      <c r="D141" s="9">
        <v>8359.0515441894531</v>
      </c>
      <c r="E141" s="9">
        <v>0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352</v>
      </c>
      <c r="D142" s="9">
        <v>2304.9014587402344</v>
      </c>
      <c r="E142" s="9">
        <v>0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419</v>
      </c>
      <c r="D143" s="9">
        <v>74228.205825805664</v>
      </c>
      <c r="E143" s="9">
        <v>0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499</v>
      </c>
      <c r="D144" s="9">
        <v>19986.26335144043</v>
      </c>
      <c r="E144" s="9">
        <v>0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594</v>
      </c>
      <c r="D145" s="9">
        <v>77761.2346534729</v>
      </c>
      <c r="E145" s="9">
        <v>0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708</v>
      </c>
      <c r="D146" s="9">
        <v>129873.41493225098</v>
      </c>
      <c r="E146" s="9">
        <v>0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842</v>
      </c>
      <c r="D147" s="9">
        <v>22317.111511230469</v>
      </c>
      <c r="E147" s="9">
        <v>0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1003</v>
      </c>
      <c r="D148" s="9">
        <v>111888.26425933838</v>
      </c>
      <c r="E148" s="9">
        <v>0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1194</v>
      </c>
      <c r="D149" s="9">
        <v>214922.33284759521</v>
      </c>
      <c r="E149" s="9">
        <v>0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1422</v>
      </c>
      <c r="D150" s="9">
        <v>141848.73878479004</v>
      </c>
      <c r="E150" s="9">
        <v>0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1693</v>
      </c>
      <c r="D151" s="9">
        <v>145465.01276397705</v>
      </c>
      <c r="E151" s="9">
        <v>0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2016</v>
      </c>
      <c r="D152" s="9">
        <v>36538.958679199219</v>
      </c>
      <c r="E152" s="9">
        <v>0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2401</v>
      </c>
      <c r="D153" s="9">
        <v>25900.951583862305</v>
      </c>
      <c r="E153" s="9">
        <v>192706.84564208984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2858</v>
      </c>
      <c r="D154" s="9">
        <v>0</v>
      </c>
      <c r="E154" s="9">
        <v>110084.99269676208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3404</v>
      </c>
      <c r="D155" s="9">
        <v>0</v>
      </c>
      <c r="E155" s="9">
        <v>231160.4274597168</v>
      </c>
      <c r="F155" s="9">
        <v>0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4053</v>
      </c>
      <c r="D156" s="9">
        <v>0</v>
      </c>
      <c r="E156" s="9">
        <v>240328.14060974121</v>
      </c>
      <c r="F156" s="9">
        <v>0</v>
      </c>
      <c r="G156" s="9">
        <v>0</v>
      </c>
      <c r="H156" s="9">
        <v>2594.6357421875</v>
      </c>
    </row>
    <row r="157" spans="1:8">
      <c r="A157" s="9">
        <v>3</v>
      </c>
      <c r="B157" s="9">
        <v>35</v>
      </c>
      <c r="C157" s="9">
        <v>4825</v>
      </c>
      <c r="D157" s="9">
        <v>0</v>
      </c>
      <c r="E157" s="9">
        <v>381553.08842468262</v>
      </c>
      <c r="F157" s="9">
        <v>0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5745</v>
      </c>
      <c r="D158" s="9">
        <v>0</v>
      </c>
      <c r="E158" s="9">
        <v>851518.38739585876</v>
      </c>
      <c r="F158" s="9">
        <v>0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6841</v>
      </c>
      <c r="D159" s="9">
        <v>0</v>
      </c>
      <c r="E159" s="9">
        <v>348316.88414764404</v>
      </c>
      <c r="F159" s="9">
        <v>0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8145</v>
      </c>
      <c r="D160" s="9">
        <v>0</v>
      </c>
      <c r="E160" s="9">
        <v>133402.11894226074</v>
      </c>
      <c r="F160" s="9">
        <v>0</v>
      </c>
      <c r="G160" s="9">
        <v>0</v>
      </c>
      <c r="H160" s="9">
        <v>0</v>
      </c>
    </row>
    <row r="161" spans="1:8">
      <c r="A161" s="9">
        <v>3</v>
      </c>
      <c r="B161" s="9">
        <v>39</v>
      </c>
      <c r="C161" s="9">
        <v>9699</v>
      </c>
      <c r="D161" s="9">
        <v>0</v>
      </c>
      <c r="E161" s="9">
        <v>355064.01725387573</v>
      </c>
      <c r="F161" s="9">
        <v>309747.62265777588</v>
      </c>
      <c r="G161" s="9">
        <v>0</v>
      </c>
      <c r="H161" s="9">
        <v>791.3638916015625</v>
      </c>
    </row>
    <row r="162" spans="1:8">
      <c r="A162" s="9">
        <v>3</v>
      </c>
      <c r="B162" s="9">
        <v>40</v>
      </c>
      <c r="C162" s="9">
        <v>11548</v>
      </c>
      <c r="D162" s="9">
        <v>0</v>
      </c>
      <c r="E162" s="9">
        <v>675952.35641479492</v>
      </c>
      <c r="F162" s="9">
        <v>379741.16825866699</v>
      </c>
      <c r="G162" s="9">
        <v>0</v>
      </c>
      <c r="H162" s="9">
        <v>1450.8338623046875</v>
      </c>
    </row>
    <row r="163" spans="1:8">
      <c r="A163" s="9">
        <v>3</v>
      </c>
      <c r="B163" s="9">
        <v>41</v>
      </c>
      <c r="C163" s="9">
        <v>13750</v>
      </c>
      <c r="D163" s="9">
        <v>0</v>
      </c>
      <c r="E163" s="9">
        <v>138687.60899353027</v>
      </c>
      <c r="F163" s="9">
        <v>275174.10092163086</v>
      </c>
      <c r="G163" s="9">
        <v>0</v>
      </c>
      <c r="H163" s="9">
        <v>0</v>
      </c>
    </row>
    <row r="164" spans="1:8">
      <c r="A164" s="9">
        <v>3</v>
      </c>
      <c r="B164" s="9">
        <v>42</v>
      </c>
      <c r="C164" s="9">
        <v>16372</v>
      </c>
      <c r="D164" s="9">
        <v>0</v>
      </c>
      <c r="E164" s="9">
        <v>0</v>
      </c>
      <c r="F164" s="9">
        <v>416.22283935546875</v>
      </c>
      <c r="G164" s="9">
        <v>0</v>
      </c>
      <c r="H164" s="9">
        <v>0</v>
      </c>
    </row>
    <row r="165" spans="1:8">
      <c r="A165" s="9">
        <v>3</v>
      </c>
      <c r="B165" s="9">
        <v>43</v>
      </c>
      <c r="C165" s="9">
        <v>19494</v>
      </c>
      <c r="D165" s="9">
        <v>0</v>
      </c>
      <c r="E165" s="9">
        <v>0</v>
      </c>
      <c r="F165" s="9">
        <v>598600.86128807068</v>
      </c>
      <c r="G165" s="9">
        <v>209974.14422988892</v>
      </c>
      <c r="H165" s="9">
        <v>278.92333984375</v>
      </c>
    </row>
    <row r="166" spans="1:8">
      <c r="A166" s="9">
        <v>3</v>
      </c>
      <c r="B166" s="9">
        <v>44</v>
      </c>
      <c r="C166" s="9">
        <v>23211</v>
      </c>
      <c r="D166" s="9">
        <v>0</v>
      </c>
      <c r="E166" s="9">
        <v>0</v>
      </c>
      <c r="F166" s="9">
        <v>839839.28701019287</v>
      </c>
      <c r="G166" s="9">
        <v>120684.07958984375</v>
      </c>
      <c r="H166" s="9">
        <v>0</v>
      </c>
    </row>
    <row r="167" spans="1:8">
      <c r="A167" s="9">
        <v>3</v>
      </c>
      <c r="B167" s="9">
        <v>45</v>
      </c>
      <c r="C167" s="9">
        <v>27637</v>
      </c>
      <c r="D167" s="9">
        <v>0</v>
      </c>
      <c r="E167" s="9">
        <v>0</v>
      </c>
      <c r="F167" s="9">
        <v>553995.82698822021</v>
      </c>
      <c r="G167" s="9">
        <v>144871.49166870117</v>
      </c>
      <c r="H167" s="9">
        <v>1318.9398193359375</v>
      </c>
    </row>
    <row r="168" spans="1:8">
      <c r="A168" s="9">
        <v>3</v>
      </c>
      <c r="B168" s="9">
        <v>46</v>
      </c>
      <c r="C168" s="9">
        <v>32907</v>
      </c>
      <c r="D168" s="9">
        <v>0</v>
      </c>
      <c r="E168" s="9">
        <v>0</v>
      </c>
      <c r="F168" s="9">
        <v>20060.859191894531</v>
      </c>
      <c r="G168" s="9">
        <v>23019.8251953125</v>
      </c>
      <c r="H168" s="9">
        <v>0</v>
      </c>
    </row>
    <row r="169" spans="1:8">
      <c r="A169" s="9">
        <v>3</v>
      </c>
      <c r="B169" s="9">
        <v>47</v>
      </c>
      <c r="C169" s="9">
        <v>39182</v>
      </c>
      <c r="D169" s="9">
        <v>0</v>
      </c>
      <c r="E169" s="9">
        <v>0</v>
      </c>
      <c r="F169" s="9">
        <v>1070.2872314453125</v>
      </c>
      <c r="G169" s="9">
        <v>356497.55449867249</v>
      </c>
      <c r="H169" s="9">
        <v>0</v>
      </c>
    </row>
    <row r="170" spans="1:8">
      <c r="A170" s="9">
        <v>3</v>
      </c>
      <c r="B170" s="9">
        <v>48</v>
      </c>
      <c r="C170" s="9">
        <v>46653</v>
      </c>
      <c r="D170" s="9">
        <v>0</v>
      </c>
      <c r="E170" s="9">
        <v>0</v>
      </c>
      <c r="F170" s="9">
        <v>0</v>
      </c>
      <c r="G170" s="9">
        <v>631747.33286094666</v>
      </c>
      <c r="H170" s="9">
        <v>0</v>
      </c>
    </row>
    <row r="171" spans="1:8">
      <c r="A171" s="9">
        <v>3</v>
      </c>
      <c r="B171" s="9">
        <v>49</v>
      </c>
      <c r="C171" s="9">
        <v>55549</v>
      </c>
      <c r="D171" s="9">
        <v>0</v>
      </c>
      <c r="E171" s="9">
        <v>0</v>
      </c>
      <c r="F171" s="9">
        <v>0</v>
      </c>
      <c r="G171" s="9">
        <v>423554.8338394165</v>
      </c>
      <c r="H171" s="9">
        <v>0</v>
      </c>
    </row>
    <row r="172" spans="1:8">
      <c r="A172" s="9">
        <v>3</v>
      </c>
      <c r="B172" s="9">
        <v>50</v>
      </c>
      <c r="C172" s="9">
        <v>66142</v>
      </c>
      <c r="D172" s="9">
        <v>0</v>
      </c>
      <c r="E172" s="9">
        <v>0</v>
      </c>
      <c r="F172" s="9">
        <v>0</v>
      </c>
      <c r="G172" s="9">
        <v>232089.09341430664</v>
      </c>
      <c r="H172" s="9">
        <v>0</v>
      </c>
    </row>
    <row r="173" spans="1:8">
      <c r="A173" s="9">
        <v>3</v>
      </c>
      <c r="B173" s="9">
        <v>51</v>
      </c>
      <c r="C173" s="9">
        <v>78754</v>
      </c>
      <c r="D173" s="9">
        <v>0</v>
      </c>
      <c r="E173" s="9">
        <v>0</v>
      </c>
      <c r="F173" s="9">
        <v>0</v>
      </c>
      <c r="G173" s="9">
        <v>196569.61026000977</v>
      </c>
      <c r="H173" s="9">
        <v>0</v>
      </c>
    </row>
    <row r="174" spans="1:8">
      <c r="A174" s="9">
        <v>3</v>
      </c>
      <c r="B174" s="9">
        <v>52</v>
      </c>
      <c r="C174" s="9">
        <v>93771</v>
      </c>
      <c r="D174" s="9">
        <v>0</v>
      </c>
      <c r="E174" s="9">
        <v>0</v>
      </c>
      <c r="F174" s="9">
        <v>0</v>
      </c>
      <c r="G174" s="9">
        <v>86933.274215698242</v>
      </c>
      <c r="H174" s="9">
        <v>0</v>
      </c>
    </row>
    <row r="175" spans="1:8">
      <c r="A175" s="9">
        <v>3</v>
      </c>
      <c r="B175" s="9">
        <v>53</v>
      </c>
      <c r="C175" s="9">
        <v>111652</v>
      </c>
      <c r="D175" s="9">
        <v>0</v>
      </c>
      <c r="E175" s="9">
        <v>0</v>
      </c>
      <c r="F175" s="9">
        <v>0</v>
      </c>
      <c r="G175" s="9">
        <v>35172.450805664063</v>
      </c>
      <c r="H175" s="9">
        <v>0</v>
      </c>
    </row>
    <row r="176" spans="1:8">
      <c r="A176" s="9">
        <v>3</v>
      </c>
      <c r="B176" s="9">
        <v>54</v>
      </c>
      <c r="C176" s="9">
        <v>132942</v>
      </c>
      <c r="D176" s="9">
        <v>0</v>
      </c>
      <c r="E176" s="9">
        <v>0</v>
      </c>
      <c r="F176" s="9">
        <v>0</v>
      </c>
      <c r="G176" s="9">
        <v>10601.249420166016</v>
      </c>
      <c r="H176" s="9">
        <v>0</v>
      </c>
    </row>
    <row r="177" spans="1:8">
      <c r="A177" s="9">
        <v>3</v>
      </c>
      <c r="B177" s="9">
        <v>55</v>
      </c>
      <c r="C177" s="9">
        <v>158292</v>
      </c>
      <c r="D177" s="9">
        <v>0</v>
      </c>
      <c r="E177" s="9">
        <v>0</v>
      </c>
      <c r="F177" s="9">
        <v>0</v>
      </c>
      <c r="G177" s="9">
        <v>13847.787841796875</v>
      </c>
      <c r="H177" s="9">
        <v>0</v>
      </c>
    </row>
    <row r="178" spans="1:8">
      <c r="A178" s="9">
        <v>3</v>
      </c>
      <c r="B178" s="9">
        <v>56</v>
      </c>
      <c r="C178" s="9">
        <v>188476</v>
      </c>
      <c r="D178" s="9">
        <v>0</v>
      </c>
      <c r="E178" s="9">
        <v>0</v>
      </c>
      <c r="F178" s="9">
        <v>0</v>
      </c>
      <c r="G178" s="9">
        <v>2901.6677856445313</v>
      </c>
      <c r="H178" s="9">
        <v>0</v>
      </c>
    </row>
    <row r="179" spans="1:8">
      <c r="A179" s="9">
        <v>3</v>
      </c>
      <c r="B179" s="9">
        <v>57</v>
      </c>
      <c r="C179" s="9">
        <v>224415</v>
      </c>
      <c r="D179" s="9">
        <v>0</v>
      </c>
      <c r="E179" s="9">
        <v>0</v>
      </c>
      <c r="F179" s="9">
        <v>0</v>
      </c>
      <c r="G179" s="9">
        <v>4480.0712890625</v>
      </c>
      <c r="H179" s="9">
        <v>0</v>
      </c>
    </row>
    <row r="180" spans="1:8">
      <c r="A180" s="9">
        <v>3</v>
      </c>
      <c r="B180" s="9">
        <v>58</v>
      </c>
      <c r="C180" s="9">
        <v>26720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318160</v>
      </c>
      <c r="D181" s="9">
        <v>0</v>
      </c>
      <c r="E181" s="9">
        <v>0</v>
      </c>
      <c r="F181" s="9">
        <v>0</v>
      </c>
      <c r="G181" s="9">
        <v>2240.03564453125</v>
      </c>
      <c r="H181" s="9">
        <v>0</v>
      </c>
    </row>
    <row r="182" spans="1:8">
      <c r="A182" s="9">
        <v>4</v>
      </c>
      <c r="B182" s="9">
        <v>0</v>
      </c>
      <c r="C182" s="9">
        <v>11</v>
      </c>
      <c r="D182" s="9">
        <v>1369.75146484375</v>
      </c>
      <c r="E182" s="9">
        <v>0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13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15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8</v>
      </c>
      <c r="D185" s="9">
        <v>0</v>
      </c>
      <c r="E185" s="9">
        <v>0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22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26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31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36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43</v>
      </c>
      <c r="D190" s="9">
        <v>26361.499488830566</v>
      </c>
      <c r="E190" s="9">
        <v>0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52</v>
      </c>
      <c r="D191" s="9">
        <v>2166.5208740234375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61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73</v>
      </c>
      <c r="D193" s="9">
        <v>0</v>
      </c>
      <c r="E193" s="9">
        <v>0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87</v>
      </c>
      <c r="D194" s="9">
        <v>4443.3138427734375</v>
      </c>
      <c r="E194" s="9">
        <v>0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104</v>
      </c>
      <c r="D195" s="9">
        <v>622.71258544921875</v>
      </c>
      <c r="E195" s="9">
        <v>0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124</v>
      </c>
      <c r="D196" s="9">
        <v>2781.665771484375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147</v>
      </c>
      <c r="D197" s="9">
        <v>385.95208740234375</v>
      </c>
      <c r="E197" s="9">
        <v>0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175</v>
      </c>
      <c r="D198" s="9">
        <v>276.76113891601563</v>
      </c>
      <c r="E198" s="9">
        <v>0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209</v>
      </c>
      <c r="D199" s="9">
        <v>20608.976001739502</v>
      </c>
      <c r="E199" s="9">
        <v>0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248</v>
      </c>
      <c r="D200" s="9">
        <v>7432.5505065917969</v>
      </c>
      <c r="E200" s="9">
        <v>0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296</v>
      </c>
      <c r="D201" s="9">
        <v>8359.0515441894531</v>
      </c>
      <c r="E201" s="9">
        <v>0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352</v>
      </c>
      <c r="D202" s="9">
        <v>2304.9014587402344</v>
      </c>
      <c r="E202" s="9">
        <v>0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419</v>
      </c>
      <c r="D203" s="9">
        <v>74228.205825805664</v>
      </c>
      <c r="E203" s="9">
        <v>0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499</v>
      </c>
      <c r="D204" s="9">
        <v>19986.26335144043</v>
      </c>
      <c r="E204" s="9">
        <v>0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594</v>
      </c>
      <c r="D205" s="9">
        <v>77761.2346534729</v>
      </c>
      <c r="E205" s="9">
        <v>0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708</v>
      </c>
      <c r="D206" s="9">
        <v>129873.41493225098</v>
      </c>
      <c r="E206" s="9">
        <v>0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842</v>
      </c>
      <c r="D207" s="9">
        <v>22317.111511230469</v>
      </c>
      <c r="E207" s="9">
        <v>0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1003</v>
      </c>
      <c r="D208" s="9">
        <v>111888.26425933838</v>
      </c>
      <c r="E208" s="9">
        <v>0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1194</v>
      </c>
      <c r="D209" s="9">
        <v>214922.33284759521</v>
      </c>
      <c r="E209" s="9">
        <v>0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1422</v>
      </c>
      <c r="D210" s="9">
        <v>141848.73878479004</v>
      </c>
      <c r="E210" s="9">
        <v>0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1693</v>
      </c>
      <c r="D211" s="9">
        <v>145465.01276397705</v>
      </c>
      <c r="E211" s="9">
        <v>0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2016</v>
      </c>
      <c r="D212" s="9">
        <v>36538.958679199219</v>
      </c>
      <c r="E212" s="9">
        <v>0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2401</v>
      </c>
      <c r="D213" s="9">
        <v>25900.951583862305</v>
      </c>
      <c r="E213" s="9">
        <v>0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2858</v>
      </c>
      <c r="D214" s="9">
        <v>0</v>
      </c>
      <c r="E214" s="9">
        <v>55246.282890319824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3404</v>
      </c>
      <c r="D215" s="9">
        <v>0</v>
      </c>
      <c r="E215" s="9">
        <v>222518.13088798523</v>
      </c>
      <c r="F215" s="9">
        <v>0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4053</v>
      </c>
      <c r="D216" s="9">
        <v>0</v>
      </c>
      <c r="E216" s="9">
        <v>237988.64414978027</v>
      </c>
      <c r="F216" s="9">
        <v>0</v>
      </c>
      <c r="G216" s="9">
        <v>0</v>
      </c>
      <c r="H216" s="9">
        <v>2594.6357421875</v>
      </c>
    </row>
    <row r="217" spans="1:8">
      <c r="A217" s="9">
        <v>4</v>
      </c>
      <c r="B217" s="9">
        <v>35</v>
      </c>
      <c r="C217" s="9">
        <v>4825</v>
      </c>
      <c r="D217" s="9">
        <v>0</v>
      </c>
      <c r="E217" s="9">
        <v>235766.98733520508</v>
      </c>
      <c r="F217" s="9">
        <v>0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5745</v>
      </c>
      <c r="D218" s="9">
        <v>0</v>
      </c>
      <c r="E218" s="9">
        <v>331749.05303955078</v>
      </c>
      <c r="F218" s="9">
        <v>0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6841</v>
      </c>
      <c r="D219" s="9">
        <v>0</v>
      </c>
      <c r="E219" s="9">
        <v>908228.47754478455</v>
      </c>
      <c r="F219" s="9">
        <v>0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8145</v>
      </c>
      <c r="D220" s="9">
        <v>0</v>
      </c>
      <c r="E220" s="9">
        <v>351235.85001373291</v>
      </c>
      <c r="F220" s="9">
        <v>0</v>
      </c>
      <c r="G220" s="9">
        <v>0</v>
      </c>
      <c r="H220" s="9">
        <v>0</v>
      </c>
    </row>
    <row r="221" spans="1:8">
      <c r="A221" s="9">
        <v>4</v>
      </c>
      <c r="B221" s="9">
        <v>39</v>
      </c>
      <c r="C221" s="9">
        <v>9699</v>
      </c>
      <c r="D221" s="9">
        <v>0</v>
      </c>
      <c r="E221" s="9">
        <v>144641.21635437012</v>
      </c>
      <c r="F221" s="9">
        <v>309747.62265777588</v>
      </c>
      <c r="G221" s="9">
        <v>0</v>
      </c>
      <c r="H221" s="9">
        <v>791.3638916015625</v>
      </c>
    </row>
    <row r="222" spans="1:8">
      <c r="A222" s="9">
        <v>4</v>
      </c>
      <c r="B222" s="9">
        <v>40</v>
      </c>
      <c r="C222" s="9">
        <v>11548</v>
      </c>
      <c r="D222" s="9">
        <v>0</v>
      </c>
      <c r="E222" s="9">
        <v>309682.75643539429</v>
      </c>
      <c r="F222" s="9">
        <v>379741.16825866699</v>
      </c>
      <c r="G222" s="9">
        <v>0</v>
      </c>
      <c r="H222" s="9">
        <v>1450.8338623046875</v>
      </c>
    </row>
    <row r="223" spans="1:8">
      <c r="A223" s="9">
        <v>4</v>
      </c>
      <c r="B223" s="9">
        <v>41</v>
      </c>
      <c r="C223" s="9">
        <v>13750</v>
      </c>
      <c r="D223" s="9">
        <v>0</v>
      </c>
      <c r="E223" s="9">
        <v>682395.70127868652</v>
      </c>
      <c r="F223" s="9">
        <v>275174.10092163086</v>
      </c>
      <c r="G223" s="9">
        <v>0</v>
      </c>
      <c r="H223" s="9">
        <v>0</v>
      </c>
    </row>
    <row r="224" spans="1:8">
      <c r="A224" s="9">
        <v>4</v>
      </c>
      <c r="B224" s="9">
        <v>42</v>
      </c>
      <c r="C224" s="9">
        <v>16372</v>
      </c>
      <c r="D224" s="9">
        <v>0</v>
      </c>
      <c r="E224" s="9">
        <v>179321.76805114746</v>
      </c>
      <c r="F224" s="9">
        <v>416.22283935546875</v>
      </c>
      <c r="G224" s="9">
        <v>0</v>
      </c>
      <c r="H224" s="9">
        <v>0</v>
      </c>
    </row>
    <row r="225" spans="1:8">
      <c r="A225" s="9">
        <v>4</v>
      </c>
      <c r="B225" s="9">
        <v>43</v>
      </c>
      <c r="C225" s="9">
        <v>19494</v>
      </c>
      <c r="D225" s="9">
        <v>0</v>
      </c>
      <c r="E225" s="9">
        <v>0</v>
      </c>
      <c r="F225" s="9">
        <v>598600.86128807068</v>
      </c>
      <c r="G225" s="9">
        <v>209974.14422988892</v>
      </c>
      <c r="H225" s="9">
        <v>278.92333984375</v>
      </c>
    </row>
    <row r="226" spans="1:8">
      <c r="A226" s="9">
        <v>4</v>
      </c>
      <c r="B226" s="9">
        <v>44</v>
      </c>
      <c r="C226" s="9">
        <v>23211</v>
      </c>
      <c r="D226" s="9">
        <v>0</v>
      </c>
      <c r="E226" s="9">
        <v>0</v>
      </c>
      <c r="F226" s="9">
        <v>839839.28701019287</v>
      </c>
      <c r="G226" s="9">
        <v>120684.07958984375</v>
      </c>
      <c r="H226" s="9">
        <v>0</v>
      </c>
    </row>
    <row r="227" spans="1:8">
      <c r="A227" s="9">
        <v>4</v>
      </c>
      <c r="B227" s="9">
        <v>45</v>
      </c>
      <c r="C227" s="9">
        <v>27637</v>
      </c>
      <c r="D227" s="9">
        <v>0</v>
      </c>
      <c r="E227" s="9">
        <v>0</v>
      </c>
      <c r="F227" s="9">
        <v>553995.82698822021</v>
      </c>
      <c r="G227" s="9">
        <v>144871.49166870117</v>
      </c>
      <c r="H227" s="9">
        <v>1318.9398193359375</v>
      </c>
    </row>
    <row r="228" spans="1:8">
      <c r="A228" s="9">
        <v>4</v>
      </c>
      <c r="B228" s="9">
        <v>46</v>
      </c>
      <c r="C228" s="9">
        <v>32907</v>
      </c>
      <c r="D228" s="9">
        <v>0</v>
      </c>
      <c r="E228" s="9">
        <v>0</v>
      </c>
      <c r="F228" s="9">
        <v>20060.859191894531</v>
      </c>
      <c r="G228" s="9">
        <v>23019.8251953125</v>
      </c>
      <c r="H228" s="9">
        <v>0</v>
      </c>
    </row>
    <row r="229" spans="1:8">
      <c r="A229" s="9">
        <v>4</v>
      </c>
      <c r="B229" s="9">
        <v>47</v>
      </c>
      <c r="C229" s="9">
        <v>39182</v>
      </c>
      <c r="D229" s="9">
        <v>0</v>
      </c>
      <c r="E229" s="9">
        <v>0</v>
      </c>
      <c r="F229" s="9">
        <v>1070.2872314453125</v>
      </c>
      <c r="G229" s="9">
        <v>356497.55449867249</v>
      </c>
      <c r="H229" s="9">
        <v>0</v>
      </c>
    </row>
    <row r="230" spans="1:8">
      <c r="A230" s="9">
        <v>4</v>
      </c>
      <c r="B230" s="9">
        <v>48</v>
      </c>
      <c r="C230" s="9">
        <v>46653</v>
      </c>
      <c r="D230" s="9">
        <v>0</v>
      </c>
      <c r="E230" s="9">
        <v>0</v>
      </c>
      <c r="F230" s="9">
        <v>0</v>
      </c>
      <c r="G230" s="9">
        <v>631747.33286094666</v>
      </c>
      <c r="H230" s="9">
        <v>0</v>
      </c>
    </row>
    <row r="231" spans="1:8">
      <c r="A231" s="9">
        <v>4</v>
      </c>
      <c r="B231" s="9">
        <v>49</v>
      </c>
      <c r="C231" s="9">
        <v>55549</v>
      </c>
      <c r="D231" s="9">
        <v>0</v>
      </c>
      <c r="E231" s="9">
        <v>0</v>
      </c>
      <c r="F231" s="9">
        <v>0</v>
      </c>
      <c r="G231" s="9">
        <v>423554.8338394165</v>
      </c>
      <c r="H231" s="9">
        <v>0</v>
      </c>
    </row>
    <row r="232" spans="1:8">
      <c r="A232" s="9">
        <v>4</v>
      </c>
      <c r="B232" s="9">
        <v>50</v>
      </c>
      <c r="C232" s="9">
        <v>66142</v>
      </c>
      <c r="D232" s="9">
        <v>0</v>
      </c>
      <c r="E232" s="9">
        <v>0</v>
      </c>
      <c r="F232" s="9">
        <v>0</v>
      </c>
      <c r="G232" s="9">
        <v>232089.09341430664</v>
      </c>
      <c r="H232" s="9">
        <v>0</v>
      </c>
    </row>
    <row r="233" spans="1:8">
      <c r="A233" s="9">
        <v>4</v>
      </c>
      <c r="B233" s="9">
        <v>51</v>
      </c>
      <c r="C233" s="9">
        <v>78754</v>
      </c>
      <c r="D233" s="9">
        <v>0</v>
      </c>
      <c r="E233" s="9">
        <v>0</v>
      </c>
      <c r="F233" s="9">
        <v>0</v>
      </c>
      <c r="G233" s="9">
        <v>196569.61026000977</v>
      </c>
      <c r="H233" s="9">
        <v>0</v>
      </c>
    </row>
    <row r="234" spans="1:8">
      <c r="A234" s="9">
        <v>4</v>
      </c>
      <c r="B234" s="9">
        <v>52</v>
      </c>
      <c r="C234" s="9">
        <v>93771</v>
      </c>
      <c r="D234" s="9">
        <v>0</v>
      </c>
      <c r="E234" s="9">
        <v>0</v>
      </c>
      <c r="F234" s="9">
        <v>0</v>
      </c>
      <c r="G234" s="9">
        <v>86933.274215698242</v>
      </c>
      <c r="H234" s="9">
        <v>0</v>
      </c>
    </row>
    <row r="235" spans="1:8">
      <c r="A235" s="9">
        <v>4</v>
      </c>
      <c r="B235" s="9">
        <v>53</v>
      </c>
      <c r="C235" s="9">
        <v>111652</v>
      </c>
      <c r="D235" s="9">
        <v>0</v>
      </c>
      <c r="E235" s="9">
        <v>0</v>
      </c>
      <c r="F235" s="9">
        <v>0</v>
      </c>
      <c r="G235" s="9">
        <v>35172.450805664063</v>
      </c>
      <c r="H235" s="9">
        <v>0</v>
      </c>
    </row>
    <row r="236" spans="1:8">
      <c r="A236" s="9">
        <v>4</v>
      </c>
      <c r="B236" s="9">
        <v>54</v>
      </c>
      <c r="C236" s="9">
        <v>132942</v>
      </c>
      <c r="D236" s="9">
        <v>0</v>
      </c>
      <c r="E236" s="9">
        <v>0</v>
      </c>
      <c r="F236" s="9">
        <v>0</v>
      </c>
      <c r="G236" s="9">
        <v>10601.249420166016</v>
      </c>
      <c r="H236" s="9">
        <v>0</v>
      </c>
    </row>
    <row r="237" spans="1:8">
      <c r="A237" s="9">
        <v>4</v>
      </c>
      <c r="B237" s="9">
        <v>55</v>
      </c>
      <c r="C237" s="9">
        <v>158292</v>
      </c>
      <c r="D237" s="9">
        <v>0</v>
      </c>
      <c r="E237" s="9">
        <v>0</v>
      </c>
      <c r="F237" s="9">
        <v>0</v>
      </c>
      <c r="G237" s="9">
        <v>13847.787841796875</v>
      </c>
      <c r="H237" s="9">
        <v>0</v>
      </c>
    </row>
    <row r="238" spans="1:8">
      <c r="A238" s="9">
        <v>4</v>
      </c>
      <c r="B238" s="9">
        <v>56</v>
      </c>
      <c r="C238" s="9">
        <v>188476</v>
      </c>
      <c r="D238" s="9">
        <v>0</v>
      </c>
      <c r="E238" s="9">
        <v>0</v>
      </c>
      <c r="F238" s="9">
        <v>0</v>
      </c>
      <c r="G238" s="9">
        <v>2901.6677856445313</v>
      </c>
      <c r="H238" s="9">
        <v>0</v>
      </c>
    </row>
    <row r="239" spans="1:8">
      <c r="A239" s="9">
        <v>4</v>
      </c>
      <c r="B239" s="9">
        <v>57</v>
      </c>
      <c r="C239" s="9">
        <v>224415</v>
      </c>
      <c r="D239" s="9">
        <v>0</v>
      </c>
      <c r="E239" s="9">
        <v>0</v>
      </c>
      <c r="F239" s="9">
        <v>0</v>
      </c>
      <c r="G239" s="9">
        <v>4480.0712890625</v>
      </c>
      <c r="H239" s="9">
        <v>0</v>
      </c>
    </row>
    <row r="240" spans="1:8">
      <c r="A240" s="9">
        <v>4</v>
      </c>
      <c r="B240" s="9">
        <v>58</v>
      </c>
      <c r="C240" s="9">
        <v>26720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318160</v>
      </c>
      <c r="D241" s="9">
        <v>0</v>
      </c>
      <c r="E241" s="9">
        <v>0</v>
      </c>
      <c r="F241" s="9">
        <v>0</v>
      </c>
      <c r="G241" s="9">
        <v>2240.03564453125</v>
      </c>
      <c r="H241" s="9">
        <v>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10.919708369888721</v>
      </c>
      <c r="J6" s="242">
        <f>100*INDEX(stats!$D:$D,MATCH(Elec_Coverage!P6,stats!$A:$A,0))</f>
        <v>15.953004126598302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19.873564952487975</v>
      </c>
      <c r="J7" s="242">
        <f>100*INDEX(stats!$D:$D,MATCH(Elec_Coverage!P7,stats!$A:$A,0))</f>
        <v>23.816250169648136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27.904582840052388</v>
      </c>
      <c r="J8" s="242">
        <f>100*INDEX(stats!$D:$D,MATCH(Elec_Coverage!P8,stats!$A:$A,0))</f>
        <v>30.583411745519179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41.121362622820293</v>
      </c>
      <c r="J9" s="242">
        <f>100*INDEX(stats!$D:$D,MATCH(Elec_Coverage!P9,stats!$A:$A,0))</f>
        <v>40.589620083446007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47.106679504111597</v>
      </c>
      <c r="J10" s="242">
        <f>100*INDEX(stats!$D:$D,MATCH(Elec_Coverage!P10,stats!$A:$A,0))</f>
        <v>48.700806543169868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59.265736000596071</v>
      </c>
      <c r="J11" s="242">
        <f>100*INDEX(stats!$D:$D,MATCH(Elec_Coverage!P11,stats!$A:$A,0))</f>
        <v>50.477738483865977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68.245114283327524</v>
      </c>
      <c r="J12" s="242">
        <f>100*INDEX(stats!$D:$D,MATCH(Elec_Coverage!P12,stats!$A:$A,0))</f>
        <v>65.630566370249738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78.214836795349711</v>
      </c>
      <c r="J13" s="242">
        <f>100*INDEX(stats!$D:$D,MATCH(Elec_Coverage!P13,stats!$A:$A,0))</f>
        <v>61.798839356549529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85.757057788735025</v>
      </c>
      <c r="J14" s="242">
        <f>100*INDEX(stats!$D:$D,MATCH(Elec_Coverage!P14,stats!$A:$A,0))</f>
        <v>59.198464665387931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91.017368787350421</v>
      </c>
      <c r="J15" s="244">
        <f>100*INDEX(stats!$D:$D,MATCH(Elec_Coverage!P15,stats!$A:$A,0))</f>
        <v>50.645766612409716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4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893" t="s">
        <v>418</v>
      </c>
      <c r="J5" s="893"/>
      <c r="K5" s="893"/>
      <c r="L5" s="262"/>
      <c r="M5" s="893" t="s">
        <v>432</v>
      </c>
      <c r="N5" s="893"/>
      <c r="O5" s="893"/>
      <c r="P5" s="262"/>
      <c r="Q5" s="893" t="s">
        <v>712</v>
      </c>
      <c r="R5" s="893"/>
      <c r="S5" s="893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766367723225379</v>
      </c>
      <c r="J7" s="305">
        <f t="shared" si="0"/>
        <v>38.230435100286002</v>
      </c>
      <c r="K7" s="305">
        <f t="shared" si="0"/>
        <v>38.470345097862918</v>
      </c>
      <c r="L7" s="306"/>
      <c r="M7" s="305">
        <f>+Y7</f>
        <v>38.682443072049757</v>
      </c>
      <c r="N7" s="305">
        <f>+Z7</f>
        <v>38.205191301336818</v>
      </c>
      <c r="O7" s="305">
        <f>+AC7</f>
        <v>37.937118502005518</v>
      </c>
      <c r="P7" s="305"/>
      <c r="Q7" s="307">
        <f>+AB7</f>
        <v>38.870124099205441</v>
      </c>
      <c r="R7" s="308">
        <f>+AC7</f>
        <v>37.937118502005518</v>
      </c>
      <c r="S7" s="307">
        <f>+AD7</f>
        <v>38.252853840680018</v>
      </c>
      <c r="T7" s="271"/>
      <c r="U7" s="258" t="s">
        <v>733</v>
      </c>
      <c r="V7" s="256">
        <f>100*INDEX(stats!$D:$D,MATCH(_xlfn.CONCAT($W$34,"_",V$6,$U7),stats!$A:$A,0))</f>
        <v>38.766367723225379</v>
      </c>
      <c r="W7" s="256">
        <f>100*INDEX(stats!$D:$D,MATCH(_xlfn.CONCAT($W$34,"_",W$6,$U7),stats!$A:$A,0))</f>
        <v>38.230435100286002</v>
      </c>
      <c r="X7" s="256">
        <f>100*INDEX(stats!$D:$D,MATCH(_xlfn.CONCAT($W$34,"_",X$6,$U7),stats!$A:$A,0))</f>
        <v>38.470345097862918</v>
      </c>
      <c r="Y7" s="256">
        <f>100*INDEX(stats!$D:$D,MATCH(_xlfn.CONCAT($W$34,"_",Y$6,$U7),stats!$A:$A,0))</f>
        <v>38.682443072049757</v>
      </c>
      <c r="Z7" s="256">
        <f>100*INDEX(stats!$D:$D,MATCH(_xlfn.CONCAT($W$34,"_",Z$6,$U7),stats!$A:$A,0))</f>
        <v>38.205191301336818</v>
      </c>
      <c r="AA7" s="256">
        <f>100*INDEX(stats!$D:$D,MATCH(_xlfn.CONCAT($W$34,"_",AA$6,$U7),stats!$A:$A,0))</f>
        <v>38.314735585574937</v>
      </c>
      <c r="AB7" s="256">
        <f>100*INDEX(stats!$D:$D,MATCH(_xlfn.CONCAT($W$34,"_",AB$6,$U7),stats!$A:$A,0))</f>
        <v>38.870124099205441</v>
      </c>
      <c r="AC7" s="256">
        <f>100*INDEX(stats!$D:$D,MATCH(_xlfn.CONCAT($W$34,"_",AC$6,$U7),stats!$A:$A,0))</f>
        <v>37.937118502005518</v>
      </c>
      <c r="AD7" s="256">
        <f>100*INDEX(stats!$D:$D,MATCH(_xlfn.CONCAT($W$34,"_",$AD6,$U7),stats!$A:$A,0))</f>
        <v>38.252853840680018</v>
      </c>
    </row>
    <row r="8" spans="1:35">
      <c r="A8" s="264"/>
      <c r="H8" s="269" t="s">
        <v>734</v>
      </c>
      <c r="I8" s="305">
        <f t="shared" si="0"/>
        <v>37.811419999999998</v>
      </c>
      <c r="J8" s="305">
        <f t="shared" si="0"/>
        <v>37.895600000000002</v>
      </c>
      <c r="K8" s="305">
        <f t="shared" si="0"/>
        <v>37.814630000000001</v>
      </c>
      <c r="L8" s="306"/>
      <c r="M8" s="305">
        <f t="shared" ref="M8:N12" si="1">+Y8</f>
        <v>37.8279</v>
      </c>
      <c r="N8" s="305">
        <f t="shared" si="1"/>
        <v>37.998370000000001</v>
      </c>
      <c r="O8" s="305">
        <f>+AC8</f>
        <v>38.000709999999998</v>
      </c>
      <c r="P8" s="305"/>
      <c r="Q8" s="272">
        <f t="shared" ref="Q8:S12" si="2">+AB8</f>
        <v>37.74606</v>
      </c>
      <c r="R8" s="308">
        <f t="shared" si="2"/>
        <v>38.000709999999998</v>
      </c>
      <c r="S8" s="272">
        <f t="shared" si="2"/>
        <v>37.854369999999996</v>
      </c>
      <c r="T8" s="270"/>
      <c r="U8" s="258" t="s">
        <v>735</v>
      </c>
      <c r="V8" s="256">
        <f>100*INDEX(stats!$D:$D,MATCH(_xlfn.CONCAT($W$34,"_",V$6,$U8),stats!$A:$A,0))</f>
        <v>37.811419999999998</v>
      </c>
      <c r="W8" s="256">
        <f>100*INDEX(stats!$D:$D,MATCH(_xlfn.CONCAT($W$34,"_",W$6,$U8),stats!$A:$A,0))</f>
        <v>37.895600000000002</v>
      </c>
      <c r="X8" s="256">
        <f>100*INDEX(stats!$D:$D,MATCH(_xlfn.CONCAT($W$34,"_",X$6,$U8),stats!$A:$A,0))</f>
        <v>37.814630000000001</v>
      </c>
      <c r="Y8" s="256">
        <f>100*INDEX(stats!$D:$D,MATCH(_xlfn.CONCAT($W$34,"_",Y$6,$U8),stats!$A:$A,0))</f>
        <v>37.8279</v>
      </c>
      <c r="Z8" s="256">
        <f>100*INDEX(stats!$D:$D,MATCH(_xlfn.CONCAT($W$34,"_",Z$6,$U8),stats!$A:$A,0))</f>
        <v>37.998370000000001</v>
      </c>
      <c r="AA8" s="256">
        <f>100*INDEX(stats!$D:$D,MATCH(_xlfn.CONCAT($W$34,"_",AA$6,$U8),stats!$A:$A,0))</f>
        <v>37.932159999999996</v>
      </c>
      <c r="AB8" s="256">
        <f>100*INDEX(stats!$D:$D,MATCH(_xlfn.CONCAT($W$34,"_",AB$6,$U8),stats!$A:$A,0))</f>
        <v>37.74606</v>
      </c>
      <c r="AC8" s="256">
        <f>100*INDEX(stats!$D:$D,MATCH(_xlfn.CONCAT($W$34,"_",AC$6,$U8),stats!$A:$A,0))</f>
        <v>38.000709999999998</v>
      </c>
      <c r="AD8" s="256">
        <f>100*INDEX(stats!$D:$D,MATCH(_xlfn.CONCAT($W$34,"_",$AD$6,$U8),stats!$A:$A,0))</f>
        <v>37.854369999999996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0.24850416174809453</v>
      </c>
      <c r="J9" s="272">
        <f t="shared" si="0"/>
        <v>0.28742846119128274</v>
      </c>
      <c r="K9" s="305">
        <f t="shared" si="0"/>
        <v>4.7518463614366624E-2</v>
      </c>
      <c r="L9" s="272"/>
      <c r="M9" s="272">
        <f t="shared" si="1"/>
        <v>-0.164579510572473</v>
      </c>
      <c r="N9" s="272">
        <f t="shared" si="1"/>
        <v>0.31267226014046656</v>
      </c>
      <c r="O9" s="305">
        <f>+AC9</f>
        <v>0.58074505947176647</v>
      </c>
      <c r="P9" s="272"/>
      <c r="Q9" s="272">
        <f t="shared" si="2"/>
        <v>-0.35226053772815646</v>
      </c>
      <c r="R9" s="308">
        <f t="shared" si="2"/>
        <v>0.58074505947176647</v>
      </c>
      <c r="S9" s="272">
        <f t="shared" si="2"/>
        <v>0.26500972079726637</v>
      </c>
      <c r="T9" s="270"/>
      <c r="U9" s="269"/>
      <c r="V9" s="253">
        <f t="shared" ref="V9:X10" si="3">+V2-V7</f>
        <v>-0.24850416174809453</v>
      </c>
      <c r="W9" s="273">
        <f t="shared" si="3"/>
        <v>0.28742846119128274</v>
      </c>
      <c r="X9" s="273">
        <f t="shared" si="3"/>
        <v>4.7518463614366624E-2</v>
      </c>
      <c r="Y9" s="273">
        <f t="shared" ref="Y9:AC10" si="4">+Y2-Y7</f>
        <v>-0.164579510572473</v>
      </c>
      <c r="Z9" s="273">
        <f t="shared" si="4"/>
        <v>0.31267226014046656</v>
      </c>
      <c r="AA9" s="273">
        <f>+AA2-AA7</f>
        <v>0.20312797590234766</v>
      </c>
      <c r="AB9" s="253">
        <f t="shared" si="4"/>
        <v>-0.35226053772815646</v>
      </c>
      <c r="AC9" s="273">
        <f t="shared" si="4"/>
        <v>0.58074505947176647</v>
      </c>
      <c r="AD9" s="253">
        <f>AD2-AD7</f>
        <v>0.26500972079726637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8.1350000000000477E-2</v>
      </c>
      <c r="J10" s="272">
        <f t="shared" si="0"/>
        <v>-2.8300000000029968E-3</v>
      </c>
      <c r="K10" s="305">
        <f t="shared" si="0"/>
        <v>7.8139999999997656E-2</v>
      </c>
      <c r="L10" s="272"/>
      <c r="M10" s="272">
        <f t="shared" si="1"/>
        <v>6.4869999999999095E-2</v>
      </c>
      <c r="N10" s="272">
        <f t="shared" si="1"/>
        <v>-0.10560000000000258</v>
      </c>
      <c r="O10" s="305">
        <f>+AC10</f>
        <v>-0.10793999999999926</v>
      </c>
      <c r="P10" s="272"/>
      <c r="Q10" s="272">
        <f t="shared" si="2"/>
        <v>0.14670999999999879</v>
      </c>
      <c r="R10" s="308">
        <f t="shared" si="2"/>
        <v>-0.10793999999999926</v>
      </c>
      <c r="S10" s="272">
        <f t="shared" si="2"/>
        <v>3.8400000000002876E-2</v>
      </c>
      <c r="T10" s="270"/>
      <c r="U10" s="269"/>
      <c r="V10" s="253">
        <f t="shared" si="3"/>
        <v>8.1350000000000477E-2</v>
      </c>
      <c r="W10" s="253">
        <f t="shared" si="3"/>
        <v>-2.8300000000029968E-3</v>
      </c>
      <c r="X10" s="253">
        <f t="shared" si="3"/>
        <v>7.8139999999997656E-2</v>
      </c>
      <c r="Y10" s="274">
        <f t="shared" si="4"/>
        <v>6.4869999999999095E-2</v>
      </c>
      <c r="Z10" s="253">
        <f t="shared" si="4"/>
        <v>-0.10560000000000258</v>
      </c>
      <c r="AA10" s="253">
        <f>+AA3-AA8</f>
        <v>-3.9389999999997372E-2</v>
      </c>
      <c r="AB10" s="253">
        <f t="shared" si="4"/>
        <v>0.14670999999999879</v>
      </c>
      <c r="AC10" s="253">
        <f t="shared" si="4"/>
        <v>-0.10793999999999926</v>
      </c>
      <c r="AD10" s="253">
        <f>AD3-AD8</f>
        <v>3.8400000000002876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38.382601307755287</v>
      </c>
      <c r="J11" s="657">
        <f>-W11</f>
        <v>-56.283750565310946</v>
      </c>
      <c r="K11" s="657">
        <f>-X11</f>
        <v>-17.901149257555655</v>
      </c>
      <c r="L11" s="275"/>
      <c r="M11" s="309">
        <f t="shared" si="1"/>
        <v>36.848564755457573</v>
      </c>
      <c r="N11" s="657">
        <f>-Z11</f>
        <v>-81.657444546163106</v>
      </c>
      <c r="O11" s="657">
        <f>-AC11</f>
        <v>-137.94119511147406</v>
      </c>
      <c r="P11" s="305"/>
      <c r="Q11" s="272">
        <f t="shared" si="2"/>
        <v>75.231166063212854</v>
      </c>
      <c r="R11" s="658">
        <f>-AC11</f>
        <v>-137.94119511147406</v>
      </c>
      <c r="S11" s="657">
        <f>-AD11</f>
        <v>-62.710029048261177</v>
      </c>
      <c r="T11" s="270"/>
      <c r="U11" s="258" t="s">
        <v>739</v>
      </c>
      <c r="V11" s="276">
        <f>INDEX(stats!$D:$D,MATCH(_xlfn.CONCAT($W$34,"_",V5,$U11),stats!$A:$A,0))/1000000000</f>
        <v>38.382601307755287</v>
      </c>
      <c r="W11" s="276">
        <f>INDEX(stats!$D:$D,MATCH(_xlfn.CONCAT($W$34,"_",W5,$U11),stats!$A:$A,0))/1000000000</f>
        <v>56.283750565310946</v>
      </c>
      <c r="X11" s="276">
        <f>INDEX(stats!$D:$D,MATCH(_xlfn.CONCAT($W$34,"_",X5,$U11),stats!$A:$A,0))/1000000000</f>
        <v>17.901149257555655</v>
      </c>
      <c r="Y11" s="276">
        <f>INDEX(stats!$D:$D,MATCH(_xlfn.CONCAT($W$34,"_",Y5,$U11),stats!$A:$A,0))/1000000000</f>
        <v>36.848564755457573</v>
      </c>
      <c r="Z11" s="276">
        <f>INDEX(stats!$D:$D,MATCH(_xlfn.CONCAT($W$34,"_",Z5,$U11),stats!$A:$A,0))/1000000000</f>
        <v>81.657444546163106</v>
      </c>
      <c r="AA11" s="276">
        <f>INDEX(stats!$D:$D,MATCH(_xlfn.CONCAT($W$34,"_",AA5,$U11),stats!$A:$A,0))/1000000000</f>
        <v>44.808879790705525</v>
      </c>
      <c r="AB11" s="276">
        <f>INDEX(stats!$D:$D,MATCH(_xlfn.CONCAT($W$34,"_",AB5,$U11),stats!$A:$A,0))/1000000000</f>
        <v>75.231166063212854</v>
      </c>
      <c r="AC11" s="276">
        <f>INDEX(stats!$D:$D,MATCH(_xlfn.CONCAT($W$34,"_",AC5,$U11),stats!$A:$A,0))/1000000000</f>
        <v>137.94119511147406</v>
      </c>
      <c r="AD11" s="277">
        <f>INDEX(stats!$D:$D,MATCH(_xlfn.CONCAT($W$34,"_",AD5,U11),stats!$A:$A,0))/1000000000</f>
        <v>62.710029048261177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23283349291935268</v>
      </c>
      <c r="J12" s="659">
        <f>-W12</f>
        <v>-0.341424025267279</v>
      </c>
      <c r="K12" s="659">
        <f>-X12</f>
        <v>-0.10859053234792632</v>
      </c>
      <c r="L12" s="281"/>
      <c r="M12" s="311">
        <f t="shared" si="1"/>
        <v>0.22352784201066164</v>
      </c>
      <c r="N12" s="659">
        <f>-Z12</f>
        <v>-0.49534391596095301</v>
      </c>
      <c r="O12" s="659">
        <f>-AC12</f>
        <v>-0.83676794122823206</v>
      </c>
      <c r="P12" s="311"/>
      <c r="Q12" s="310">
        <f t="shared" si="2"/>
        <v>0.4563613349300143</v>
      </c>
      <c r="R12" s="660">
        <f>-AC12</f>
        <v>-0.83676794122823206</v>
      </c>
      <c r="S12" s="661">
        <f>-AD12</f>
        <v>-0.38040660629821765</v>
      </c>
      <c r="T12" s="270"/>
      <c r="U12" s="282">
        <f>GDP_2022</f>
        <v>16485</v>
      </c>
      <c r="V12" s="283">
        <f t="shared" ref="V12:AD12" si="5">100*(V11/$U12)</f>
        <v>0.23283349291935268</v>
      </c>
      <c r="W12" s="283">
        <f t="shared" si="5"/>
        <v>0.341424025267279</v>
      </c>
      <c r="X12" s="283">
        <f t="shared" si="5"/>
        <v>0.10859053234792632</v>
      </c>
      <c r="Y12" s="283">
        <f t="shared" si="5"/>
        <v>0.22352784201066164</v>
      </c>
      <c r="Z12" s="283">
        <f t="shared" si="5"/>
        <v>0.49534391596095301</v>
      </c>
      <c r="AA12" s="283">
        <f t="shared" si="5"/>
        <v>0.27181607395029134</v>
      </c>
      <c r="AB12" s="283">
        <f t="shared" si="5"/>
        <v>0.4563613349300143</v>
      </c>
      <c r="AC12" s="283">
        <f t="shared" si="5"/>
        <v>0.83676794122823206</v>
      </c>
      <c r="AD12" s="283">
        <f t="shared" si="5"/>
        <v>0.38040660629821765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893" t="s">
        <v>418</v>
      </c>
      <c r="J18" s="893"/>
      <c r="K18" s="262"/>
      <c r="L18" s="262"/>
      <c r="M18" s="893" t="s">
        <v>432</v>
      </c>
      <c r="N18" s="893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69499211728677</v>
      </c>
      <c r="J20" s="270">
        <f t="shared" si="6"/>
        <v>38.671800590627527</v>
      </c>
      <c r="K20" s="270"/>
      <c r="L20" s="263"/>
      <c r="M20" s="270">
        <f t="shared" ref="M20:N23" si="7">+Y20</f>
        <v>38.378446411110609</v>
      </c>
      <c r="N20" s="270">
        <f t="shared" si="7"/>
        <v>38.381684882540036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69499211728677</v>
      </c>
      <c r="W20" s="256">
        <f>100*INDEX(stats!$D:$D,MATCH(_xlfn.CONCAT($W$34,"_",W$19,$U20),stats!$A:$A,0))</f>
        <v>38.671800590627527</v>
      </c>
      <c r="Y20" s="256">
        <f>100*INDEX(stats!$D:$D,MATCH(_xlfn.CONCAT($W$34,"_",Y$19,$U20),stats!$A:$A,0))</f>
        <v>38.378446411110609</v>
      </c>
      <c r="Z20" s="256">
        <f>100*INDEX(stats!$D:$D,MATCH(_xlfn.CONCAT($W$34,"_",Z$19,$U20),stats!$A:$A,0))</f>
        <v>38.381684882540036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7.897840000000002</v>
      </c>
      <c r="J21" s="270">
        <f t="shared" si="6"/>
        <v>37.890509999999999</v>
      </c>
      <c r="K21" s="270"/>
      <c r="L21" s="263"/>
      <c r="M21" s="270">
        <f t="shared" si="7"/>
        <v>37.994610000000002</v>
      </c>
      <c r="N21" s="270">
        <f t="shared" si="7"/>
        <v>37.89681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7.897840000000002</v>
      </c>
      <c r="W21" s="256">
        <f>100*INDEX(stats!$D:$D,MATCH(_xlfn.CONCAT($W$34,"_",W$19,$U21),stats!$A:$A,0))</f>
        <v>37.890509999999999</v>
      </c>
      <c r="Y21" s="256">
        <f>100*INDEX(stats!$D:$D,MATCH(_xlfn.CONCAT($W$34,"_",Y$19,$U21),stats!$A:$A,0))</f>
        <v>37.994610000000002</v>
      </c>
      <c r="Z21" s="256">
        <f>100*INDEX(stats!$D:$D,MATCH(_xlfn.CONCAT($W$34,"_",Z$19,$U21),stats!$A:$A,0))</f>
        <v>37.896819999999998</v>
      </c>
      <c r="AC21" s="260"/>
    </row>
    <row r="22" spans="8:35">
      <c r="H22" s="269" t="s">
        <v>456</v>
      </c>
      <c r="I22" s="271">
        <f t="shared" si="6"/>
        <v>0.34836434974860708</v>
      </c>
      <c r="J22" s="271">
        <f t="shared" si="6"/>
        <v>-0.15393702915024221</v>
      </c>
      <c r="K22" s="271"/>
      <c r="L22" s="272"/>
      <c r="M22" s="271">
        <f t="shared" si="7"/>
        <v>0.13941715036667546</v>
      </c>
      <c r="N22" s="271">
        <f t="shared" si="7"/>
        <v>0.13617867893724878</v>
      </c>
      <c r="O22" s="271"/>
      <c r="P22" s="271"/>
      <c r="S22" s="258"/>
      <c r="T22" s="258"/>
      <c r="U22" s="269"/>
      <c r="V22" s="253">
        <f>+V2-V20</f>
        <v>0.34836434974860708</v>
      </c>
      <c r="W22" s="253">
        <f>+W2-W20</f>
        <v>-0.15393702915024221</v>
      </c>
      <c r="Y22" s="253">
        <f>+Y2-Y20</f>
        <v>0.13941715036667546</v>
      </c>
      <c r="Z22" s="253">
        <f>+Z2-Z20</f>
        <v>0.1361786789372487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5.0700000000034606E-3</v>
      </c>
      <c r="J23" s="271">
        <f t="shared" si="6"/>
        <v>2.2599999999997067E-3</v>
      </c>
      <c r="K23" s="271"/>
      <c r="L23" s="272"/>
      <c r="M23" s="271">
        <f t="shared" si="7"/>
        <v>-0.10184000000000282</v>
      </c>
      <c r="N23" s="271">
        <f t="shared" si="7"/>
        <v>-4.0499999999994429E-3</v>
      </c>
      <c r="O23" s="271"/>
      <c r="P23" s="271"/>
      <c r="S23" s="286"/>
      <c r="T23" s="286"/>
      <c r="U23" s="269"/>
      <c r="V23" s="253">
        <f>+V3-V21</f>
        <v>-5.0700000000034606E-3</v>
      </c>
      <c r="W23" s="253">
        <f>+W3-W21</f>
        <v>2.2599999999997067E-3</v>
      </c>
      <c r="Y23" s="274">
        <f>+Y3-Y21</f>
        <v>-0.10184000000000282</v>
      </c>
      <c r="Z23" s="253">
        <f>+Z3-Z21</f>
        <v>-4.0499999999994429E-3</v>
      </c>
      <c r="AA23" s="253"/>
      <c r="AC23" s="260"/>
    </row>
    <row r="24" spans="8:35">
      <c r="H24" s="269" t="s">
        <v>459</v>
      </c>
      <c r="I24" s="662">
        <f>-V24</f>
        <v>-66.494126983912921</v>
      </c>
      <c r="J24" s="662">
        <f>-W24</f>
        <v>10.210376418601971</v>
      </c>
      <c r="K24" s="662"/>
      <c r="L24" s="663"/>
      <c r="M24" s="662">
        <f>-Y24</f>
        <v>-57.931371203867265</v>
      </c>
      <c r="N24" s="662">
        <f>-Z24</f>
        <v>-23.726073342295841</v>
      </c>
      <c r="O24" s="270"/>
      <c r="P24" s="270"/>
      <c r="U24" s="258" t="s">
        <v>739</v>
      </c>
      <c r="V24" s="276">
        <f>INDEX(stats!$D:$D,MATCH(_xlfn.CONCAT($W$34,"_",V18,$U24),stats!$A:$A,0))/1000000000</f>
        <v>66.494126983912921</v>
      </c>
      <c r="W24" s="276">
        <f>INDEX(stats!$D:$D,MATCH(_xlfn.CONCAT($W$34,"_",W18,$U24),stats!$A:$A,0))/1000000000</f>
        <v>-10.210376418601971</v>
      </c>
      <c r="X24" s="276"/>
      <c r="Y24" s="276">
        <f>INDEX(stats!$D:$D,MATCH(_xlfn.CONCAT($W$34,"_",Y18,$U24),stats!$A:$A,0))/1000000000</f>
        <v>57.931371203867265</v>
      </c>
      <c r="Z24" s="276">
        <f>INDEX(stats!$D:$D,MATCH(_xlfn.CONCAT($W$34,"_",Z18,$U24),stats!$A:$A,0))/1000000000</f>
        <v>23.726073342295841</v>
      </c>
      <c r="AA24" s="276"/>
      <c r="AD24" s="258"/>
    </row>
    <row r="25" spans="8:35">
      <c r="H25" s="279" t="s">
        <v>460</v>
      </c>
      <c r="I25" s="280">
        <f>-V25</f>
        <v>-0.40336140117629921</v>
      </c>
      <c r="J25" s="280">
        <f>-W25</f>
        <v>6.1937375909020147E-2</v>
      </c>
      <c r="K25" s="280"/>
      <c r="L25" s="281"/>
      <c r="M25" s="280">
        <f>-Y25</f>
        <v>-0.35141869095460881</v>
      </c>
      <c r="N25" s="280">
        <f>-Z25</f>
        <v>-0.14392522500634419</v>
      </c>
      <c r="O25" s="270"/>
      <c r="P25" s="270"/>
      <c r="U25" s="282">
        <f>GDP_2022</f>
        <v>16485</v>
      </c>
      <c r="V25" s="283">
        <f>100*(V24/$U25)</f>
        <v>0.40336140117629921</v>
      </c>
      <c r="W25" s="283">
        <f>100*(W24/$U25)</f>
        <v>-6.1937375909020147E-2</v>
      </c>
      <c r="X25" s="283"/>
      <c r="Y25" s="283">
        <f>100*(Y24/$U25)</f>
        <v>0.35141869095460881</v>
      </c>
      <c r="Z25" s="283">
        <f>100*(Z24/$U25)</f>
        <v>0.14392522500634419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6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5.9135126832062727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0.1059484427232254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0.15831399155314263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875489452284756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0.18743733097405191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28127548243406181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30681012279900755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38010356799358402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43335325071410752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4877390208976075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700-000000000000}">
      <formula1>policies</formula1>
    </dataValidation>
    <dataValidation type="list" allowBlank="1" showInputMessage="1" showErrorMessage="1" sqref="I2" xr:uid="{00000000-0002-0000-17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956873979061337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772416815717276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389442919678136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02656400071711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4962651424182436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136052442452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74146293602454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372042601691751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6.99328107633351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451203987833871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1800-000000000000}">
      <formula1>scenarios</formula1>
    </dataValidation>
    <dataValidation type="list" allowBlank="1" showInputMessage="1" showErrorMessage="1" sqref="I3" xr:uid="{00000000-0002-0000-18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895" t="s">
        <v>425</v>
      </c>
      <c r="J5" s="894" t="s">
        <v>440</v>
      </c>
      <c r="K5" s="894"/>
      <c r="L5" s="894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896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0.54154492802325049</v>
      </c>
      <c r="J7" s="314">
        <f>100*INDEX(stats!$D:$D,MATCH(RI_Con!P7,stats!$A:$A,0))</f>
        <v>2.1372828624240827</v>
      </c>
      <c r="K7" s="314">
        <f>100*INDEX(stats!$D:$D,MATCH(RI_Con!Q7,stats!$A:$A,0))</f>
        <v>0</v>
      </c>
      <c r="L7" s="314">
        <f>100*INDEX(stats!$D:$D,MATCH(RI_Con!R7,stats!$A:$A,0))</f>
        <v>2.0717651980108864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53311241831306</v>
      </c>
      <c r="J8" s="252">
        <f>100*INDEX(stats!$D:$D,MATCH(RI_Con!P8,stats!$A:$A,0))</f>
        <v>1.7162631608859911</v>
      </c>
      <c r="K8" s="252">
        <f>100*INDEX(stats!$D:$D,MATCH(RI_Con!Q8,stats!$A:$A,0))</f>
        <v>0</v>
      </c>
      <c r="L8" s="252">
        <f>100*INDEX(stats!$D:$D,MATCH(RI_Con!R8,stats!$A:$A,0))</f>
        <v>1.6369623261400961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56734047041874869</v>
      </c>
      <c r="J9" s="252">
        <f>100*INDEX(stats!$D:$D,MATCH(RI_Con!P9,stats!$A:$A,0))</f>
        <v>1.4877910677027131</v>
      </c>
      <c r="K9" s="252">
        <f>100*INDEX(stats!$D:$D,MATCH(RI_Con!Q9,stats!$A:$A,0))</f>
        <v>0</v>
      </c>
      <c r="L9" s="252">
        <f>100*INDEX(stats!$D:$D,MATCH(RI_Con!R9,stats!$A:$A,0))</f>
        <v>1.4146055530078905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456086406836128</v>
      </c>
      <c r="J10" s="252">
        <f>100*INDEX(stats!$D:$D,MATCH(RI_Con!P10,stats!$A:$A,0))</f>
        <v>1.5368904106633499</v>
      </c>
      <c r="K10" s="252">
        <f>100*INDEX(stats!$D:$D,MATCH(RI_Con!Q10,stats!$A:$A,0))</f>
        <v>0</v>
      </c>
      <c r="L10" s="252">
        <f>100*INDEX(stats!$D:$D,MATCH(RI_Con!R10,stats!$A:$A,0))</f>
        <v>1.4442903048208942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39789968842463597</v>
      </c>
      <c r="J11" s="252">
        <f>100*INDEX(stats!$D:$D,MATCH(RI_Con!P11,stats!$A:$A,0))</f>
        <v>1.4568716992180528</v>
      </c>
      <c r="K11" s="252">
        <f>100*INDEX(stats!$D:$D,MATCH(RI_Con!Q11,stats!$A:$A,0))</f>
        <v>0</v>
      </c>
      <c r="L11" s="252">
        <f>100*INDEX(stats!$D:$D,MATCH(RI_Con!R11,stats!$A:$A,0))</f>
        <v>1.3611409329338338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47460050514049612</v>
      </c>
      <c r="J12" s="252">
        <f>100*INDEX(stats!$D:$D,MATCH(RI_Con!P12,stats!$A:$A,0))</f>
        <v>1.4261214275398413</v>
      </c>
      <c r="K12" s="252">
        <f>100*INDEX(stats!$D:$D,MATCH(RI_Con!Q12,stats!$A:$A,0))</f>
        <v>0</v>
      </c>
      <c r="L12" s="252">
        <f>100*INDEX(stats!$D:$D,MATCH(RI_Con!R12,stats!$A:$A,0))</f>
        <v>1.3404577858549986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44957082425746941</v>
      </c>
      <c r="J13" s="252">
        <f>100*INDEX(stats!$D:$D,MATCH(RI_Con!P13,stats!$A:$A,0))</f>
        <v>1.4556076750705689</v>
      </c>
      <c r="K13" s="252">
        <f>100*INDEX(stats!$D:$D,MATCH(RI_Con!Q13,stats!$A:$A,0))</f>
        <v>0</v>
      </c>
      <c r="L13" s="252">
        <f>100*INDEX(stats!$D:$D,MATCH(RI_Con!R13,stats!$A:$A,0))</f>
        <v>1.3596924869463103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48597374049137337</v>
      </c>
      <c r="J14" s="252">
        <f>100*INDEX(stats!$D:$D,MATCH(RI_Con!P14,stats!$A:$A,0))</f>
        <v>1.2748417798038481</v>
      </c>
      <c r="K14" s="252">
        <f>100*INDEX(stats!$D:$D,MATCH(RI_Con!Q14,stats!$A:$A,0))</f>
        <v>0</v>
      </c>
      <c r="L14" s="252">
        <f>100*INDEX(stats!$D:$D,MATCH(RI_Con!R14,stats!$A:$A,0))</f>
        <v>1.1774850033903626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50532663070331274</v>
      </c>
      <c r="J15" s="252">
        <f>100*INDEX(stats!$D:$D,MATCH(RI_Con!P15,stats!$A:$A,0))</f>
        <v>1.2580894615346319</v>
      </c>
      <c r="K15" s="252">
        <f>100*INDEX(stats!$D:$D,MATCH(RI_Con!Q15,stats!$A:$A,0))</f>
        <v>0</v>
      </c>
      <c r="L15" s="252">
        <f>100*INDEX(stats!$D:$D,MATCH(RI_Con!R15,stats!$A:$A,0))</f>
        <v>1.1592034536986058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53587466589716815</v>
      </c>
      <c r="J16" s="656">
        <f>100*INDEX(stats!$D:$D,MATCH(RI_Con!P16,stats!$A:$A,0))</f>
        <v>1.0907752344881925</v>
      </c>
      <c r="K16" s="656">
        <f>100*INDEX(stats!$D:$D,MATCH(RI_Con!Q16,stats!$A:$A,0))</f>
        <v>0</v>
      </c>
      <c r="L16" s="656">
        <f>100*INDEX(stats!$D:$D,MATCH(RI_Con!R16,stats!$A:$A,0))</f>
        <v>0.98825506904055371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5]labels!A3</f>
        <v>Tranche1</v>
      </c>
    </row>
    <row r="24" spans="1:5">
      <c r="A24" s="187" t="s">
        <v>679</v>
      </c>
      <c r="B24" s="187" t="str">
        <f>+[5]labels!A4</f>
        <v>Tranche2</v>
      </c>
    </row>
    <row r="25" spans="1:5">
      <c r="A25" s="187" t="s">
        <v>680</v>
      </c>
      <c r="B25" s="187" t="str">
        <f>+[5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2.1372828624240827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19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1A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00" t="s">
        <v>262</v>
      </c>
      <c r="D3" s="900"/>
      <c r="E3" s="316"/>
      <c r="F3" s="900" t="s">
        <v>758</v>
      </c>
      <c r="G3" s="900"/>
      <c r="J3" s="903" t="s">
        <v>759</v>
      </c>
      <c r="K3" s="901" t="s">
        <v>14</v>
      </c>
      <c r="L3" s="901"/>
      <c r="M3" s="902" t="s">
        <v>437</v>
      </c>
      <c r="N3" s="902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04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14.307449471722716</v>
      </c>
      <c r="D5" s="321">
        <f>(L5-N5)*100</f>
        <v>8.6790715630711029E-2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7.901149257555655</v>
      </c>
      <c r="L5" s="325">
        <f>K5/$L$13</f>
        <v>1.0859053234792632E-3</v>
      </c>
      <c r="M5" s="324">
        <f>INDEX(stats!$D:$D,MATCH(_xlfn.CONCAT(M$10,"_all_elec_pc_benefits__yd_0"),stats!$A:$A,0))/1000000000</f>
        <v>3.59369978583294</v>
      </c>
      <c r="N5" s="325">
        <f>M5/$L$13</f>
        <v>2.1799816717215287E-4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4.808879790705525</v>
      </c>
      <c r="L6" s="331">
        <f t="shared" ref="L6:N7" si="0">K6/$L$13</f>
        <v>2.718160739502913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14.307449471722713</v>
      </c>
      <c r="D7" s="333">
        <f>(L7-N7)*100</f>
        <v>8.6790715630711029E-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62.710029048261177</v>
      </c>
      <c r="L7" s="336">
        <f t="shared" si="0"/>
        <v>3.8040660629821764E-3</v>
      </c>
      <c r="M7" s="335">
        <f>INDEX(stats!$D:$D,MATCH(_xlfn.CONCAT(M$10,"_all_policies_pc_benefits__yd_0"),stats!$A:$A,0))/1000000000</f>
        <v>48.402579576538464</v>
      </c>
      <c r="N7" s="336">
        <f t="shared" si="0"/>
        <v>2.9361589066750661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897" t="s">
        <v>763</v>
      </c>
      <c r="L19" s="898"/>
      <c r="M19" s="899"/>
      <c r="N19" s="897" t="s">
        <v>14</v>
      </c>
      <c r="O19" s="898"/>
      <c r="P19" s="899"/>
      <c r="Q19" s="898" t="str">
        <f>M3</f>
        <v>Reform 2</v>
      </c>
      <c r="R19" s="898"/>
      <c r="S19" s="898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1.893633018316244</v>
      </c>
      <c r="L21" s="356">
        <f t="shared" si="1"/>
        <v>12.413816453406476</v>
      </c>
      <c r="M21" s="530">
        <f t="shared" si="1"/>
        <v>14.307449471722716</v>
      </c>
      <c r="N21" s="350">
        <f>INDEX(stats!$D:$D,MATCH(_xlfn.CONCAT(N$24,N25),stats!$A:$A,0))/1000000000</f>
        <v>38.382601307755287</v>
      </c>
      <c r="O21" s="342">
        <f>-INDEX(stats!$D:$D,MATCH(_xlfn.CONCAT(O$24,O25),stats!$A:$A,0))/1000000000</f>
        <v>-56.283750565310946</v>
      </c>
      <c r="P21" s="346">
        <f>-INDEX(stats!$D:$D,MATCH(_xlfn.CONCAT(P$24,P25),stats!$A:$A,0))/1000000000</f>
        <v>-17.901149257555655</v>
      </c>
      <c r="Q21" s="350">
        <f>INDEX(stats!$D:$D,MATCH(_xlfn.CONCAT(Q$24,Q25),stats!$A:$A,0))/1000000000</f>
        <v>40.276234326071531</v>
      </c>
      <c r="R21" s="342">
        <f>-INDEX(stats!$D:$D,MATCH(_xlfn.CONCAT(R$24,R25),stats!$A:$A,0))/1000000000</f>
        <v>-43.86993411190447</v>
      </c>
      <c r="S21" s="346">
        <f>-INDEX(stats!$D:$D,MATCH(_xlfn.CONCAT(S$24,S25),stats!$A:$A,0))/1000000000</f>
        <v>-3.59369978583294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6.848564755457573</v>
      </c>
      <c r="O22" s="343">
        <f>-INDEX(stats!$D:$D,MATCH(_xlfn.CONCAT(O$24,O26),stats!$A:$A,0))/1000000000</f>
        <v>-81.657444546163106</v>
      </c>
      <c r="P22" s="347">
        <f>-INDEX(stats!$D:$D,MATCH(_xlfn.CONCAT(P$24,P26),stats!$A:$A,0))/1000000000</f>
        <v>-44.808879790705525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0">
      <c r="J23" s="341" t="s">
        <v>210</v>
      </c>
      <c r="K23" s="359">
        <f t="shared" si="1"/>
        <v>1.8936330183162653</v>
      </c>
      <c r="L23" s="360">
        <f t="shared" si="1"/>
        <v>12.413816453406483</v>
      </c>
      <c r="M23" s="532">
        <f t="shared" si="1"/>
        <v>14.307449471722713</v>
      </c>
      <c r="N23" s="352">
        <f>INDEX(stats!$D:$D,MATCH(_xlfn.CONCAT(N$24,N27),stats!$A:$A,0))/1000000000</f>
        <v>75.231166063212854</v>
      </c>
      <c r="O23" s="344">
        <f>-INDEX(stats!$D:$D,MATCH(_xlfn.CONCAT(O$24,O27),stats!$A:$A,0))/1000000000</f>
        <v>-137.94119511147406</v>
      </c>
      <c r="P23" s="348">
        <f>-INDEX(stats!$D:$D,MATCH(_xlfn.CONCAT(P$24,P27),stats!$A:$A,0))/1000000000</f>
        <v>-62.710029048261177</v>
      </c>
      <c r="Q23" s="344">
        <f>INDEX(stats!$D:$D,MATCH(_xlfn.CONCAT(Q$24,Q27),stats!$A:$A,0))/1000000000</f>
        <v>77.124799081529119</v>
      </c>
      <c r="R23" s="344">
        <f>-INDEX(stats!$D:$D,MATCH(_xlfn.CONCAT(R$24,R27),stats!$A:$A,0))/1000000000</f>
        <v>-125.52737865806758</v>
      </c>
      <c r="S23" s="348">
        <f>-INDEX(stats!$D:$D,MATCH(_xlfn.CONCAT(S$24,S27),stats!$A:$A,0))/1000000000</f>
        <v>-48.402579576538464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1B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05" t="s">
        <v>425</v>
      </c>
      <c r="K6" s="906"/>
      <c r="L6" s="907" t="s">
        <v>440</v>
      </c>
      <c r="M6" s="907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0.17406795387354002</v>
      </c>
      <c r="K8" s="523">
        <f>$C$23*_xlfn.IFNA(IF($I$3="Total",INDEX(stats!$D:$D,MATCH(S8,stats!$A:$A,0))/1000000000,100*INDEX(stats!$D:$D,MATCH(S8,stats!$A:$A,0))),"")</f>
        <v>0.18966492720041309</v>
      </c>
      <c r="L8" s="524">
        <f>_xlfn.IFNA(IF($I$3="Total",INDEX(stats!$D:$D,MATCH(T8,stats!$A:$A,0))/1000000000,100*INDEX(stats!$D:$D,MATCH(T8,stats!$A:$A,0))),"")</f>
        <v>0.79085357392758704</v>
      </c>
      <c r="M8" s="524">
        <f>_xlfn.IFNA(IF($I$3="Total",INDEX(stats!$D:$D,MATCH(U8,stats!$A:$A,0))/1000000000,100*INDEX(stats!$D:$D,MATCH(U8,stats!$A:$A,0))),"")</f>
        <v>0.6886067487847527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46332111922775326</v>
      </c>
      <c r="K9" s="523">
        <f>$C$23*_xlfn.IFNA(IF($I$3="Total",INDEX(stats!$D:$D,MATCH(S9,stats!$A:$A,0))/1000000000,100*INDEX(stats!$D:$D,MATCH(S9,stats!$A:$A,0))),"")</f>
        <v>0.49106994991499753</v>
      </c>
      <c r="L9" s="524">
        <f>_xlfn.IFNA(IF($I$3="Total",INDEX(stats!$D:$D,MATCH(T9,stats!$A:$A,0))/1000000000,100*INDEX(stats!$D:$D,MATCH(T9,stats!$A:$A,0))),"")</f>
        <v>1.3760441682500322</v>
      </c>
      <c r="M9" s="524">
        <f>_xlfn.IFNA(IF($I$3="Total",INDEX(stats!$D:$D,MATCH(U9,stats!$A:$A,0))/1000000000,100*INDEX(stats!$D:$D,MATCH(U9,stats!$A:$A,0))),"")</f>
        <v>1.194135167078098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82811229316638557</v>
      </c>
      <c r="K10" s="523">
        <f>$C$23*_xlfn.IFNA(IF($I$3="Total",INDEX(stats!$D:$D,MATCH(S10,stats!$A:$A,0))/1000000000,100*INDEX(stats!$D:$D,MATCH(S10,stats!$A:$A,0))),"")</f>
        <v>0.8622525384642189</v>
      </c>
      <c r="L10" s="524">
        <f>_xlfn.IFNA(IF($I$3="Total",INDEX(stats!$D:$D,MATCH(T10,stats!$A:$A,0))/1000000000,100*INDEX(stats!$D:$D,MATCH(T10,stats!$A:$A,0))),"")</f>
        <v>1.8895340289436053</v>
      </c>
      <c r="M10" s="524">
        <f>_xlfn.IFNA(IF($I$3="Total",INDEX(stats!$D:$D,MATCH(U10,stats!$A:$A,0))/1000000000,100*INDEX(stats!$D:$D,MATCH(U10,stats!$A:$A,0))),"")</f>
        <v>1.665725754213365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1.1728782160028199</v>
      </c>
      <c r="K11" s="523">
        <f>$C$23*_xlfn.IFNA(IF($I$3="Total",INDEX(stats!$D:$D,MATCH(S11,stats!$A:$A,0))/1000000000,100*INDEX(stats!$D:$D,MATCH(S11,stats!$A:$A,0))),"")</f>
        <v>1.232440305945506</v>
      </c>
      <c r="L11" s="524">
        <f>_xlfn.IFNA(IF($I$3="Total",INDEX(stats!$D:$D,MATCH(T11,stats!$A:$A,0))/1000000000,100*INDEX(stats!$D:$D,MATCH(T11,stats!$A:$A,0))),"")</f>
        <v>3.2748699665953311</v>
      </c>
      <c r="M11" s="524">
        <f>_xlfn.IFNA(IF($I$3="Total",INDEX(stats!$D:$D,MATCH(U11,stats!$A:$A,0))/1000000000,100*INDEX(stats!$D:$D,MATCH(U11,stats!$A:$A,0))),"")</f>
        <v>2.8844073769710556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1.3616199787704579</v>
      </c>
      <c r="K12" s="523">
        <f>$C$23*_xlfn.IFNA(IF($I$3="Total",INDEX(stats!$D:$D,MATCH(S12,stats!$A:$A,0))/1000000000,100*INDEX(stats!$D:$D,MATCH(S12,stats!$A:$A,0))),"")</f>
        <v>1.4385436853928695</v>
      </c>
      <c r="L12" s="524">
        <f>_xlfn.IFNA(IF($I$3="Total",INDEX(stats!$D:$D,MATCH(T12,stats!$A:$A,0))/1000000000,100*INDEX(stats!$D:$D,MATCH(T12,stats!$A:$A,0))),"")</f>
        <v>4.4285193648229253</v>
      </c>
      <c r="M12" s="524">
        <f>_xlfn.IFNA(IF($I$3="Total",INDEX(stats!$D:$D,MATCH(U12,stats!$A:$A,0))/1000000000,100*INDEX(stats!$D:$D,MATCH(U12,stats!$A:$A,0))),"")</f>
        <v>3.9242417325204491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2.4166189207858206</v>
      </c>
      <c r="K13" s="523">
        <f>$C$23*_xlfn.IFNA(IF($I$3="Total",INDEX(stats!$D:$D,MATCH(S13,stats!$A:$A,0))/1000000000,100*INDEX(stats!$D:$D,MATCH(S13,stats!$A:$A,0))),"")</f>
        <v>2.5086071616195085</v>
      </c>
      <c r="L13" s="524">
        <f>_xlfn.IFNA(IF($I$3="Total",INDEX(stats!$D:$D,MATCH(T13,stats!$A:$A,0))/1000000000,100*INDEX(stats!$D:$D,MATCH(T13,stats!$A:$A,0))),"")</f>
        <v>5.2991737028908998</v>
      </c>
      <c r="M13" s="524">
        <f>_xlfn.IFNA(IF($I$3="Total",INDEX(stats!$D:$D,MATCH(U13,stats!$A:$A,0))/1000000000,100*INDEX(stats!$D:$D,MATCH(U13,stats!$A:$A,0))),"")</f>
        <v>4.6961396796478363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3.1860674151718511</v>
      </c>
      <c r="K14" s="523">
        <f>$C$23*_xlfn.IFNA(IF($I$3="Total",INDEX(stats!$D:$D,MATCH(S14,stats!$A:$A,0))/1000000000,100*INDEX(stats!$D:$D,MATCH(S14,stats!$A:$A,0))),"")</f>
        <v>3.3333032648586096</v>
      </c>
      <c r="L14" s="524">
        <f>_xlfn.IFNA(IF($I$3="Total",INDEX(stats!$D:$D,MATCH(T14,stats!$A:$A,0))/1000000000,100*INDEX(stats!$D:$D,MATCH(T14,stats!$A:$A,0))),"")</f>
        <v>8.7711772304364146</v>
      </c>
      <c r="M14" s="524">
        <f>_xlfn.IFNA(IF($I$3="Total",INDEX(stats!$D:$D,MATCH(U14,stats!$A:$A,0))/1000000000,100*INDEX(stats!$D:$D,MATCH(U14,stats!$A:$A,0))),"")</f>
        <v>7.8059644380454438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4.7332020644847326</v>
      </c>
      <c r="K15" s="523">
        <f>$C$23*_xlfn.IFNA(IF($I$3="Total",INDEX(stats!$D:$D,MATCH(S15,stats!$A:$A,0))/1000000000,100*INDEX(stats!$D:$D,MATCH(S15,stats!$A:$A,0))),"")</f>
        <v>4.8658078126490469</v>
      </c>
      <c r="L15" s="524">
        <f>_xlfn.IFNA(IF($I$3="Total",INDEX(stats!$D:$D,MATCH(T15,stats!$A:$A,0))/1000000000,100*INDEX(stats!$D:$D,MATCH(T15,stats!$A:$A,0))),"")</f>
        <v>8.4209339403419978</v>
      </c>
      <c r="M15" s="524">
        <f>_xlfn.IFNA(IF($I$3="Total",INDEX(stats!$D:$D,MATCH(U15,stats!$A:$A,0))/1000000000,100*INDEX(stats!$D:$D,MATCH(U15,stats!$A:$A,0))),"")</f>
        <v>7.551629591264823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7.0508893000037434</v>
      </c>
      <c r="K16" s="523">
        <f>$C$23*_xlfn.IFNA(IF($I$3="Total",INDEX(stats!$D:$D,MATCH(S16,stats!$A:$A,0))/1000000000,100*INDEX(stats!$D:$D,MATCH(S16,stats!$A:$A,0))),"")</f>
        <v>7.2115066214513952</v>
      </c>
      <c r="L16" s="524">
        <f>_xlfn.IFNA(IF($I$3="Total",INDEX(stats!$D:$D,MATCH(T16,stats!$A:$A,0))/1000000000,100*INDEX(stats!$D:$D,MATCH(T16,stats!$A:$A,0))),"")</f>
        <v>10.148603497560128</v>
      </c>
      <c r="M16" s="524">
        <f>_xlfn.IFNA(IF($I$3="Total",INDEX(stats!$D:$D,MATCH(U16,stats!$A:$A,0))/1000000000,100*INDEX(stats!$D:$D,MATCH(U16,stats!$A:$A,0))),"")</f>
        <v>9.095667723625521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6.995824046268186</v>
      </c>
      <c r="K17" s="526">
        <f>$C$23*_xlfn.IFNA(IF($I$3="Total",INDEX(stats!$D:$D,MATCH(S17,stats!$A:$A,0))/1000000000,100*INDEX(stats!$D:$D,MATCH(S17,stats!$A:$A,0))),"")</f>
        <v>17.196221549416848</v>
      </c>
      <c r="L17" s="527">
        <f>_xlfn.IFNA(IF($I$3="Total",INDEX(stats!$D:$D,MATCH(T17,stats!$A:$A,0))/1000000000,100*INDEX(stats!$D:$D,MATCH(T17,stats!$A:$A,0))),"")</f>
        <v>11.884041091542025</v>
      </c>
      <c r="M17" s="527">
        <f>_xlfn.IFNA(IF($I$3="Total",INDEX(stats!$D:$D,MATCH(U17,stats!$A:$A,0))/1000000000,100*INDEX(stats!$D:$D,MATCH(U17,stats!$A:$A,0))),"")</f>
        <v>10.570324126456363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1C00-000000000000}">
      <formula1>$A$25:$A$27</formula1>
    </dataValidation>
    <dataValidation type="list" allowBlank="1" showInputMessage="1" showErrorMessage="1" sqref="I4" xr:uid="{00000000-0002-0000-1C00-000001000000}">
      <formula1>$A$33:$A$35</formula1>
    </dataValidation>
    <dataValidation type="list" allowBlank="1" showInputMessage="1" showErrorMessage="1" sqref="I2" xr:uid="{00000000-0002-0000-1C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05" t="s">
        <v>425</v>
      </c>
      <c r="J6" s="906"/>
      <c r="K6" s="907" t="s">
        <v>440</v>
      </c>
      <c r="L6" s="907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6.4148806601726088E-2</v>
      </c>
      <c r="J8" s="523">
        <f>-100*INDEX(stats!$D:$D,MATCH(R8,stats!$A:$A,0))</f>
        <v>0.13942335416879148</v>
      </c>
      <c r="K8" s="524">
        <f>100*INDEX(stats!$D:$D,MATCH(S8,stats!$A:$A,0))</f>
        <v>0.22488511644936851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0.11236845234259088</v>
      </c>
      <c r="J9" s="523">
        <f>-100*INDEX(stats!$D:$D,MATCH(R9,stats!$A:$A,0))</f>
        <v>0.19482937840387715</v>
      </c>
      <c r="K9" s="524">
        <f>100*INDEX(stats!$D:$D,MATCH(S9,stats!$A:$A,0))</f>
        <v>0.27485637701759852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6480542445435623</v>
      </c>
      <c r="J10" s="523">
        <f>-100*INDEX(stats!$D:$D,MATCH(R10,stats!$A:$A,0))</f>
        <v>0.16466119665310205</v>
      </c>
      <c r="K10" s="524">
        <f>100*INDEX(stats!$D:$D,MATCH(S10,stats!$A:$A,0))</f>
        <v>0.31800766672203873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9714252797459272</v>
      </c>
      <c r="J11" s="523">
        <f>-100*INDEX(stats!$D:$D,MATCH(R11,stats!$A:$A,0))</f>
        <v>0.1845051924622168</v>
      </c>
      <c r="K11" s="524">
        <f>100*INDEX(stats!$D:$D,MATCH(S11,stats!$A:$A,0))</f>
        <v>0.46417872705392416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980539511526804</v>
      </c>
      <c r="J12" s="523">
        <f>-100*INDEX(stats!$D:$D,MATCH(R12,stats!$A:$A,0))</f>
        <v>0.22766071607092658</v>
      </c>
      <c r="K12" s="524">
        <f>100*INDEX(stats!$D:$D,MATCH(S12,stats!$A:$A,0))</f>
        <v>0.54097025001113019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9197846600080285</v>
      </c>
      <c r="J13" s="523">
        <f>-100*INDEX(stats!$D:$D,MATCH(R13,stats!$A:$A,0))</f>
        <v>0.26232081188307682</v>
      </c>
      <c r="K13" s="524">
        <f>100*INDEX(stats!$D:$D,MATCH(S13,stats!$A:$A,0))</f>
        <v>0.54544558288757805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32108523870058964</v>
      </c>
      <c r="J14" s="523">
        <f>-100*INDEX(stats!$D:$D,MATCH(R14,stats!$A:$A,0))</f>
        <v>0.27779665543522281</v>
      </c>
      <c r="K14" s="524">
        <f>100*INDEX(stats!$D:$D,MATCH(S14,stats!$A:$A,0))</f>
        <v>0.75683205320255276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908210670663716</v>
      </c>
      <c r="J15" s="523">
        <f>-100*INDEX(stats!$D:$D,MATCH(R15,stats!$A:$A,0))</f>
        <v>0.36753755576932023</v>
      </c>
      <c r="K15" s="524">
        <f>100*INDEX(stats!$D:$D,MATCH(S15,stats!$A:$A,0))</f>
        <v>0.60330738676132523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44328326021877468</v>
      </c>
      <c r="J16" s="523">
        <f>-100*INDEX(stats!$D:$D,MATCH(R16,stats!$A:$A,0))</f>
        <v>0.38653785020139558</v>
      </c>
      <c r="K16" s="524">
        <f>100*INDEX(stats!$D:$D,MATCH(S16,stats!$A:$A,0))</f>
        <v>0.5627198375441721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9470262122930359</v>
      </c>
      <c r="J17" s="526">
        <f>-100*INDEX(stats!$D:$D,MATCH(R17,stats!$A:$A,0))</f>
        <v>0.4680118201696718</v>
      </c>
      <c r="K17" s="527">
        <f>100*INDEX(stats!$D:$D,MATCH(S17,stats!$A:$A,0))</f>
        <v>0.38352988281445977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33985888493354727</v>
      </c>
      <c r="K35" s="523">
        <f>100*INDEX(stats!$D:$D,MATCH(S35,stats!$A:$A,0))</f>
        <v>0.30699142866575407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40585539073054072</v>
      </c>
      <c r="K36" s="523">
        <f>100*INDEX(stats!$D:$D,MATCH(S36,stats!$A:$A,0))</f>
        <v>0.36376866100358929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449959705159171</v>
      </c>
      <c r="K37" s="523">
        <f>100*INDEX(stats!$D:$D,MATCH(S37,stats!$A:$A,0))</f>
        <v>0.40740475614010419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61862394704842383</v>
      </c>
      <c r="K38" s="523">
        <f>100*INDEX(stats!$D:$D,MATCH(S38,stats!$A:$A,0))</f>
        <v>0.55573268237943418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0604063283555152</v>
      </c>
      <c r="K39" s="523">
        <f>100*INDEX(stats!$D:$D,MATCH(S39,stats!$A:$A,0))</f>
        <v>0.63644278944232047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7108283086654722</v>
      </c>
      <c r="K40" s="523">
        <f>100*INDEX(stats!$D:$D,MATCH(S40,stats!$A:$A,0))</f>
        <v>0.64066430528350304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0.94760778100610155</v>
      </c>
      <c r="K41" s="523">
        <f>100*INDEX(stats!$D:$D,MATCH(S41,stats!$A:$A,0))</f>
        <v>0.85402646565128582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0.77480249343332763</v>
      </c>
      <c r="K42" s="523">
        <f>100*INDEX(stats!$D:$D,MATCH(S42,stats!$A:$A,0))</f>
        <v>0.70454333284505377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0.72800785838697513</v>
      </c>
      <c r="K43" s="523">
        <f>100*INDEX(stats!$D:$D,MATCH(S43,stats!$A:$A,0))</f>
        <v>0.66291112941193475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0.52917948766090195</v>
      </c>
      <c r="K44" s="526">
        <f>100*INDEX(stats!$D:$D,MATCH(S44,stats!$A:$A,0))</f>
        <v>0.48352921881978372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08" t="s">
        <v>803</v>
      </c>
      <c r="J6" s="908"/>
      <c r="K6" s="200"/>
      <c r="L6" s="908" t="s">
        <v>15</v>
      </c>
      <c r="M6" s="908"/>
      <c r="N6" s="909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27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74606</v>
      </c>
      <c r="J10" s="367">
        <f>I10-$I$9</f>
        <v>-0.14670999999999879</v>
      </c>
      <c r="K10" s="294"/>
      <c r="L10" s="367">
        <f>100*INDEX(stats!$D:$D,MATCH(W10,stats!$A:$A,0))</f>
        <v>37.746629999999996</v>
      </c>
      <c r="M10" s="367">
        <f>L10-$I$9</f>
        <v>-0.1461400000000026</v>
      </c>
      <c r="N10" s="367">
        <f>M10-J10</f>
        <v>5.6999999999618467E-4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8.000709999999998</v>
      </c>
      <c r="J11" s="367">
        <f>I11-$I$9</f>
        <v>0.10793999999999926</v>
      </c>
      <c r="K11" s="294"/>
      <c r="L11" s="367">
        <f>100*INDEX(stats!$D:$D,MATCH(W11,stats!$A:$A,0))</f>
        <v>38.003140000000002</v>
      </c>
      <c r="M11" s="367">
        <f>L11-$I$9</f>
        <v>0.11037000000000319</v>
      </c>
      <c r="N11" s="367">
        <f>M11-J11</f>
        <v>2.430000000003929E-3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7.854369999999996</v>
      </c>
      <c r="J12" s="376">
        <f>I12-$I$9</f>
        <v>-3.8400000000002876E-2</v>
      </c>
      <c r="K12" s="377"/>
      <c r="L12" s="376">
        <f>100*INDEX(stats!$D:$D,MATCH(W12,stats!$A:$A,0))</f>
        <v>37.856830000000002</v>
      </c>
      <c r="M12" s="376">
        <f>L12-$I$9</f>
        <v>-3.593999999999653E-2</v>
      </c>
      <c r="N12" s="376">
        <f>M12-J12</f>
        <v>2.460000000006346E-3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08" t="s">
        <v>803</v>
      </c>
      <c r="J18" s="908"/>
      <c r="K18" s="200"/>
      <c r="L18" s="908" t="s">
        <v>15</v>
      </c>
      <c r="M18" s="908"/>
      <c r="N18" s="909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27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7.895600000000002</v>
      </c>
      <c r="J22" s="367">
        <f>I22-$I$9</f>
        <v>2.8300000000029968E-3</v>
      </c>
      <c r="K22" s="294"/>
      <c r="L22" s="367">
        <f>100*INDEX(stats!$D:$D,MATCH(W22,stats!$A:$A,0))</f>
        <v>37.897869999999998</v>
      </c>
      <c r="M22" s="367">
        <f>L22-$I$9</f>
        <v>5.0999999999987722E-3</v>
      </c>
      <c r="N22" s="367">
        <f>M22-J22</f>
        <v>2.2699999999957754E-3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7.998370000000001</v>
      </c>
      <c r="J23" s="367">
        <f>I23-$I$9</f>
        <v>0.1056000000000025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8.000709999999998</v>
      </c>
      <c r="J24" s="376">
        <f>I24-$I$9</f>
        <v>0.10793999999999926</v>
      </c>
      <c r="K24" s="377"/>
      <c r="L24" s="376">
        <f>100*INDEX(stats!$D:$D,MATCH(W24,stats!$A:$A,0))</f>
        <v>38.003140000000002</v>
      </c>
      <c r="M24" s="376">
        <f>L24-$I$9</f>
        <v>0.11037000000000319</v>
      </c>
      <c r="N24" s="376">
        <f>M24-J24</f>
        <v>2.430000000003929E-3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08" t="s">
        <v>803</v>
      </c>
      <c r="J27" s="908"/>
      <c r="K27" s="200"/>
      <c r="L27" s="908" t="s">
        <v>15</v>
      </c>
      <c r="M27" s="908"/>
      <c r="N27" s="909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27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7.811419999999998</v>
      </c>
      <c r="J31" s="367">
        <f>I31-$I$9</f>
        <v>-8.1350000000000477E-2</v>
      </c>
      <c r="K31" s="294"/>
      <c r="L31" s="367">
        <f>100*INDEX(stats!$D:$D,MATCH(W31,stats!$A:$A,0))</f>
        <v>37.812020000000004</v>
      </c>
      <c r="M31" s="367">
        <f>L31-$I$9</f>
        <v>-8.074999999999477E-2</v>
      </c>
      <c r="N31" s="367">
        <f>M31-J31</f>
        <v>6.0000000000570708E-4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7.8279</v>
      </c>
      <c r="J32" s="367">
        <f>I32-$I$9</f>
        <v>-6.4869999999999095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7.74606</v>
      </c>
      <c r="J33" s="376">
        <f>I33-$I$9</f>
        <v>-0.14670999999999879</v>
      </c>
      <c r="K33" s="377"/>
      <c r="L33" s="376">
        <f>100*INDEX(stats!$D:$D,MATCH(W33,stats!$A:$A,0))</f>
        <v>37.746629999999996</v>
      </c>
      <c r="M33" s="376">
        <f>L33-$I$9</f>
        <v>-0.1461400000000026</v>
      </c>
      <c r="N33" s="376">
        <f>M33-J33</f>
        <v>5.6999999999618467E-4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08" t="s">
        <v>803</v>
      </c>
      <c r="J37" s="908"/>
      <c r="K37" s="200"/>
      <c r="L37" s="908" t="s">
        <v>15</v>
      </c>
      <c r="M37" s="908"/>
      <c r="N37" s="909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27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7.814630000000001</v>
      </c>
      <c r="J41" s="367">
        <f t="shared" ref="J41:J48" si="1">I41-$I$40</f>
        <v>-7.8139999999997656E-2</v>
      </c>
      <c r="K41" s="294"/>
      <c r="L41" s="367">
        <f>100*INDEX(stats!$D:$D,MATCH(W41,stats!$A:$A,0))</f>
        <v>37.817039999999999</v>
      </c>
      <c r="M41" s="367">
        <f t="shared" ref="M41:M48" si="2">L41-$I$40</f>
        <v>-7.5730000000000075E-2</v>
      </c>
      <c r="N41" s="367">
        <f t="shared" ref="N41:N48" si="3">M41-J41</f>
        <v>2.4099999999975807E-3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7.932159999999996</v>
      </c>
      <c r="J42" s="367">
        <f t="shared" si="1"/>
        <v>3.9389999999997372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7.854369999999996</v>
      </c>
      <c r="J43" s="376">
        <f t="shared" si="1"/>
        <v>-3.8400000000002876E-2</v>
      </c>
      <c r="K43" s="377"/>
      <c r="L43" s="376">
        <f>100*INDEX(stats!$D:$D,MATCH(W43,stats!$A:$A,0))</f>
        <v>37.856830000000002</v>
      </c>
      <c r="M43" s="376">
        <f t="shared" si="2"/>
        <v>-3.593999999999653E-2</v>
      </c>
      <c r="N43" s="376">
        <f t="shared" si="3"/>
        <v>2.460000000006346E-3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8" t="s">
        <v>1094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8" t="s">
        <v>1093</v>
      </c>
      <c r="I48" s="376">
        <f>100*INDEX(stats!$D:$D,MATCH(T48,stats!$A:$A,0))</f>
        <v>37.854369999999996</v>
      </c>
      <c r="J48" s="376">
        <f t="shared" si="1"/>
        <v>-3.8400000000002876E-2</v>
      </c>
      <c r="K48" s="377"/>
      <c r="L48" s="376">
        <f>100*INDEX(stats!$D:$D,MATCH(W48,stats!$A:$A,0))</f>
        <v>37.856830000000002</v>
      </c>
      <c r="M48" s="376">
        <f t="shared" si="2"/>
        <v>-3.593999999999653E-2</v>
      </c>
      <c r="N48" s="376">
        <f t="shared" si="3"/>
        <v>2.460000000006346E-3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1F00-000000000000}">
      <formula1>$A$9:$A$10</formula1>
    </dataValidation>
    <dataValidation type="list" allowBlank="1" showInputMessage="1" showErrorMessage="1" sqref="I4" xr:uid="{00000000-0002-0000-1F00-000001000000}">
      <formula1>$A$14:$A$16</formula1>
    </dataValidation>
    <dataValidation type="list" allowBlank="1" showInputMessage="1" showErrorMessage="1" sqref="I2" xr:uid="{00000000-0002-0000-1F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14" t="s">
        <v>839</v>
      </c>
      <c r="G1" s="914"/>
      <c r="H1" s="914"/>
      <c r="I1" s="914"/>
      <c r="J1" s="914"/>
      <c r="K1" s="914"/>
      <c r="O1" s="914" t="s">
        <v>840</v>
      </c>
      <c r="P1" s="914"/>
      <c r="Q1" s="914"/>
      <c r="R1" s="914"/>
      <c r="S1" s="914"/>
      <c r="T1" s="914"/>
      <c r="U1" s="914"/>
      <c r="X1" s="914" t="s">
        <v>841</v>
      </c>
      <c r="Y1" s="914"/>
      <c r="Z1" s="914"/>
      <c r="AA1" s="914"/>
      <c r="AB1" s="914"/>
      <c r="AC1" s="914"/>
      <c r="AD1" s="914"/>
      <c r="AF1" s="86"/>
      <c r="AG1" s="914" t="s">
        <v>841</v>
      </c>
      <c r="AH1" s="914"/>
      <c r="AI1" s="914"/>
      <c r="AJ1" s="914"/>
      <c r="AK1" s="914"/>
      <c r="AL1" s="914"/>
      <c r="AM1" s="914"/>
    </row>
    <row r="2" spans="1:39">
      <c r="Y2" s="591" t="s">
        <v>842</v>
      </c>
      <c r="Z2" s="593" t="s">
        <v>843</v>
      </c>
      <c r="AF2" s="88"/>
    </row>
    <row r="3" spans="1:39">
      <c r="G3" s="594"/>
      <c r="H3" s="918" t="s">
        <v>315</v>
      </c>
      <c r="I3" s="918"/>
      <c r="J3" s="595" t="s">
        <v>561</v>
      </c>
      <c r="O3" s="1"/>
      <c r="P3" s="570"/>
      <c r="Q3" s="824" t="s">
        <v>844</v>
      </c>
      <c r="R3" s="824"/>
      <c r="S3" s="824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915" t="s">
        <v>846</v>
      </c>
      <c r="H4" s="594" t="s">
        <v>847</v>
      </c>
      <c r="I4" s="597">
        <f>Parameters!C24</f>
        <v>60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15"/>
      <c r="H5" s="594" t="s">
        <v>849</v>
      </c>
      <c r="I5" s="597">
        <f>Parameters!C25</f>
        <v>120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16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15"/>
      <c r="H6" s="594" t="s">
        <v>854</v>
      </c>
      <c r="I6" s="597">
        <f>Parameters!C26</f>
        <v>160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916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15" t="s">
        <v>860</v>
      </c>
      <c r="H7" s="594" t="str">
        <f>_xlfn.CONCAT("0 - ",[1]Parameters!D36)</f>
        <v>0 - 150</v>
      </c>
      <c r="I7" s="597">
        <f>+Parameters!C29</f>
        <v>60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16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15"/>
      <c r="H8" s="594" t="str">
        <f>_xlfn.CONCAT([1]Parameters!D36, " - ", [1]Parameters!D37)</f>
        <v>150 - 250</v>
      </c>
      <c r="I8" s="597">
        <f>+Parameters!C30</f>
        <v>120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16"/>
      <c r="AH8" s="591" t="s">
        <v>856</v>
      </c>
      <c r="AI8" s="599">
        <v>24.70140074663</v>
      </c>
    </row>
    <row r="9" spans="1:39">
      <c r="C9" s="591" t="s">
        <v>858</v>
      </c>
      <c r="G9" s="915"/>
      <c r="H9" s="594" t="str">
        <f>_xlfn.CONCAT([1]Parameters!D37, " + ")</f>
        <v xml:space="preserve">250 + </v>
      </c>
      <c r="I9" s="597">
        <f>+Parameters!C31</f>
        <v>160</v>
      </c>
      <c r="J9" s="596">
        <v>18</v>
      </c>
      <c r="O9" s="1"/>
      <c r="P9" s="1"/>
      <c r="Q9" s="1"/>
      <c r="R9" s="1"/>
      <c r="S9" s="1"/>
      <c r="AG9" s="916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14" t="s">
        <v>876</v>
      </c>
      <c r="F30" s="914"/>
      <c r="G30" s="914"/>
      <c r="H30" s="914"/>
      <c r="I30" s="914"/>
      <c r="J30" s="914"/>
      <c r="K30" s="914"/>
      <c r="O30" s="914" t="s">
        <v>877</v>
      </c>
      <c r="P30" s="914"/>
      <c r="Q30" s="914"/>
      <c r="R30" s="914"/>
      <c r="S30" s="914"/>
      <c r="T30" s="914"/>
      <c r="U30" s="914"/>
      <c r="X30" s="914" t="s">
        <v>878</v>
      </c>
      <c r="Y30" s="914"/>
      <c r="Z30" s="914"/>
      <c r="AA30" s="914"/>
      <c r="AB30" s="914"/>
      <c r="AC30" s="914"/>
      <c r="AD30" s="914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43" t="s">
        <v>846</v>
      </c>
      <c r="H33" s="594" t="s">
        <v>847</v>
      </c>
      <c r="I33" s="214">
        <f>100*(Parameters!$C$56-Parameters!C24)/Parameters!$C$56</f>
        <v>62.121212121212118</v>
      </c>
      <c r="J33" s="214">
        <f>100*(Parameters!$C$56-Parameters!E24)/Parameters!$C$56</f>
        <v>52.651515151515149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17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43"/>
      <c r="H34" s="594" t="s">
        <v>849</v>
      </c>
      <c r="I34" s="214">
        <f>100*(Parameters!$C$56-Parameters!C25)/Parameters!$C$56</f>
        <v>24.242424242424246</v>
      </c>
      <c r="J34" s="214">
        <f>100*(Parameters!$C$56-Parameters!E25)/Parameters!$C$56</f>
        <v>24.242424242424246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17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43"/>
      <c r="H35" s="594" t="s">
        <v>854</v>
      </c>
      <c r="I35" s="214">
        <f>100*(Parameters!$C$56-Parameters!C26)/Parameters!$C$56</f>
        <v>-1.0101010101010064</v>
      </c>
      <c r="J35" s="214">
        <f>100*(Parameters!$C$56-Parameters!E26)/Parameters!$C$56</f>
        <v>-1.0101010101010064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17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43" t="s">
        <v>860</v>
      </c>
      <c r="H36" s="594" t="s">
        <v>847</v>
      </c>
      <c r="I36" s="214">
        <f>100*(Parameters!$C$56-Parameters!C29)/Parameters!$C$56</f>
        <v>62.121212121212118</v>
      </c>
      <c r="J36" s="214">
        <f>100*(Parameters!$C$56-Parameters!E29)/Parameters!$C$56</f>
        <v>52.651515151515149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43"/>
      <c r="H37" s="594" t="s">
        <v>849</v>
      </c>
      <c r="I37" s="214">
        <f>100*(Parameters!$C$56-Parameters!C30)/Parameters!$C$56</f>
        <v>24.242424242424246</v>
      </c>
      <c r="J37" s="214">
        <f>100*(Parameters!$C$56-Parameters!E30)/Parameters!$C$56</f>
        <v>24.242424242424246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871"/>
      <c r="H38" s="594" t="s">
        <v>854</v>
      </c>
      <c r="I38" s="214">
        <f>100*(Parameters!$C$56-Parameters!C31)/Parameters!$C$56</f>
        <v>-1.0101010101010064</v>
      </c>
      <c r="J38" s="214">
        <f>100*(Parameters!$C$56-Parameters!E31)/Parameters!$C$56</f>
        <v>-1.0101010101010064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14"/>
      <c r="F60" s="914"/>
      <c r="G60" s="914"/>
      <c r="H60" s="914"/>
      <c r="I60" s="914"/>
      <c r="J60" s="914"/>
      <c r="K60" s="914"/>
      <c r="O60" s="914" t="s">
        <v>892</v>
      </c>
      <c r="P60" s="914"/>
      <c r="Q60" s="914"/>
      <c r="R60" s="914"/>
      <c r="S60" s="914"/>
      <c r="T60" s="914"/>
      <c r="U60" s="914"/>
      <c r="X60" s="914" t="s">
        <v>893</v>
      </c>
      <c r="Y60" s="914"/>
      <c r="Z60" s="914"/>
      <c r="AA60" s="914"/>
      <c r="AB60" s="914"/>
      <c r="AC60" s="914"/>
      <c r="AD60" s="914"/>
    </row>
    <row r="61" spans="5:30" ht="16.2" thickBot="1">
      <c r="E61" s="602" t="s">
        <v>894</v>
      </c>
      <c r="O61" s="911" t="s">
        <v>895</v>
      </c>
      <c r="P61" s="911"/>
      <c r="Q61" s="911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12" t="s">
        <v>15</v>
      </c>
      <c r="AC62" s="912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13">
        <f>SUM(R63:R65)</f>
        <v>61101</v>
      </c>
      <c r="U63" s="913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13"/>
      <c r="U64" s="913"/>
      <c r="Y64" s="910" t="s">
        <v>18</v>
      </c>
      <c r="Z64" s="910"/>
      <c r="AA64" s="910"/>
      <c r="AB64" s="910"/>
      <c r="AC64" s="910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13"/>
      <c r="U65" s="913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13">
        <f>SUM(R66:R68)</f>
        <v>68542.5</v>
      </c>
      <c r="U66" s="913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13"/>
      <c r="U67" s="913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13"/>
      <c r="U68" s="913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10" t="s">
        <v>613</v>
      </c>
      <c r="Z73" s="910"/>
      <c r="AA73" s="910"/>
      <c r="AB73" s="910"/>
      <c r="AC73" s="910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10" t="s">
        <v>614</v>
      </c>
      <c r="Z82" s="910"/>
      <c r="AA82" s="910"/>
      <c r="AB82" s="910"/>
      <c r="AC82" s="910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5.8005043957267866</v>
      </c>
      <c r="N89" s="591">
        <f>tab_elec_tranches!C2</f>
        <v>7.928429872664605</v>
      </c>
      <c r="O89" s="591">
        <f>tab_elec_tranches!D2</f>
        <v>2.2240698582069114</v>
      </c>
      <c r="P89" s="591">
        <f>tab_elec_tranches!E2</f>
        <v>0.76720863901720193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6.8965883508873951</v>
      </c>
      <c r="N90" s="591">
        <f>tab_elec_tranches!C3</f>
        <v>12.280020505763844</v>
      </c>
      <c r="O90" s="591">
        <f>tab_elec_tranches!D3</f>
        <v>4.6396413129968996</v>
      </c>
      <c r="P90" s="591">
        <f>tab_elec_tranches!E3</f>
        <v>2.953903133727234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7.2450002943909508</v>
      </c>
      <c r="N91" s="591">
        <f>tab_elec_tranches!C4</f>
        <v>14.832173536459011</v>
      </c>
      <c r="O91" s="591">
        <f>tab_elec_tranches!D4</f>
        <v>8.4221052580258284</v>
      </c>
      <c r="P91" s="591">
        <f>tab_elec_tranches!E4</f>
        <v>4.566171388924162</v>
      </c>
      <c r="Q91" s="591">
        <f>tab_elec_tranches!F4</f>
        <v>8.4132656643387468E-2</v>
      </c>
      <c r="W91" s="616"/>
    </row>
    <row r="92" spans="11:30">
      <c r="L92" s="591">
        <f>tab_elec_tranches!A5</f>
        <v>4</v>
      </c>
      <c r="M92" s="591">
        <f>tab_elec_tranches!B5</f>
        <v>6.9675037856515578</v>
      </c>
      <c r="N92" s="591">
        <f>tab_elec_tranches!C5</f>
        <v>22.861678090310374</v>
      </c>
      <c r="O92" s="591">
        <f>tab_elec_tranches!D5</f>
        <v>10.888776919205515</v>
      </c>
      <c r="P92" s="591">
        <f>tab_elec_tranches!E5</f>
        <v>7.3709076133044089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7.5947351090270256</v>
      </c>
      <c r="N93" s="591">
        <f>tab_elec_tranches!C6</f>
        <v>24.963748546323792</v>
      </c>
      <c r="O93" s="591">
        <f>tab_elec_tranches!D6</f>
        <v>16.06583889762226</v>
      </c>
      <c r="P93" s="591">
        <f>tab_elec_tranches!E6</f>
        <v>6.0006080699687567</v>
      </c>
      <c r="Q93" s="591">
        <f>tab_elec_tranches!F6</f>
        <v>7.6483990196789864E-2</v>
      </c>
      <c r="Y93" s="600"/>
    </row>
    <row r="94" spans="11:30">
      <c r="L94" s="591">
        <f>tab_elec_tranches!A7</f>
        <v>6</v>
      </c>
      <c r="M94" s="591">
        <f>tab_elec_tranches!B7</f>
        <v>6.2639885520100167</v>
      </c>
      <c r="N94" s="591">
        <f>tab_elec_tranches!C7</f>
        <v>25.590523063990929</v>
      </c>
      <c r="O94" s="591">
        <f>tab_elec_tranches!D7</f>
        <v>18.623226867865032</v>
      </c>
      <c r="P94" s="591">
        <f>tab_elec_tranches!E7</f>
        <v>15.051986068740106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7.7937542918832907</v>
      </c>
      <c r="N95" s="591">
        <f>tab_elec_tranches!C8</f>
        <v>33.308221516536427</v>
      </c>
      <c r="O95" s="591">
        <f>tab_elec_tranches!D8</f>
        <v>24.378170706322237</v>
      </c>
      <c r="P95" s="591">
        <f>tab_elec_tranches!E8</f>
        <v>10.408302204961089</v>
      </c>
      <c r="Q95" s="591">
        <f>tab_elec_tranches!F8</f>
        <v>0.1504198555077739</v>
      </c>
    </row>
    <row r="96" spans="11:30">
      <c r="L96" s="591">
        <f>tab_elec_tranches!A9</f>
        <v>8</v>
      </c>
      <c r="M96" s="591">
        <f>tab_elec_tranches!B9</f>
        <v>5.7536312372841829</v>
      </c>
      <c r="N96" s="591">
        <f>tab_elec_tranches!C9</f>
        <v>26.51232044208356</v>
      </c>
      <c r="O96" s="591">
        <f>tab_elec_tranches!D9</f>
        <v>29.487007551515099</v>
      </c>
      <c r="P96" s="591">
        <f>tab_elec_tranches!E9</f>
        <v>22.169628676084368</v>
      </c>
      <c r="Q96" s="591">
        <f>tab_elec_tranches!F9</f>
        <v>4.5880125666682876E-2</v>
      </c>
    </row>
    <row r="97" spans="6:25">
      <c r="L97" s="591">
        <f>tab_elec_tranches!A10</f>
        <v>9</v>
      </c>
      <c r="M97" s="591">
        <f>tab_elec_tranches!B10</f>
        <v>4.1107847162692543</v>
      </c>
      <c r="N97" s="591">
        <f>tab_elec_tranches!C10</f>
        <v>24.305523192714574</v>
      </c>
      <c r="O97" s="591">
        <f>tab_elec_tranches!D10</f>
        <v>30.885453849470345</v>
      </c>
      <c r="P97" s="591">
        <f>tab_elec_tranches!E10</f>
        <v>30.566080746550099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4.331988024890693</v>
      </c>
      <c r="N98" s="591">
        <f>tab_elec_tranches!C11</f>
        <v>19.407823010033891</v>
      </c>
      <c r="O98" s="591">
        <f>tab_elec_tranches!D11</f>
        <v>26.964369454026262</v>
      </c>
      <c r="P98" s="591">
        <f>tab_elec_tranches!E11</f>
        <v>44.629075063143311</v>
      </c>
      <c r="Q98" s="591">
        <f>tab_elec_tranches!F11</f>
        <v>1.6101260146961418E-2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E76E2C0D-1E88-4F7C-9E64-ACC7845FE0EC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49</v>
      </c>
      <c r="B1" s="255" t="s">
        <v>9070</v>
      </c>
      <c r="C1" s="255" t="s">
        <v>9071</v>
      </c>
      <c r="D1" s="255" t="s">
        <v>14004</v>
      </c>
      <c r="E1" s="255" t="s">
        <v>14005</v>
      </c>
      <c r="F1" s="255" t="s">
        <v>14006</v>
      </c>
      <c r="G1" s="255" t="s">
        <v>18216</v>
      </c>
      <c r="H1" s="255" t="s">
        <v>18217</v>
      </c>
      <c r="I1" s="255" t="s">
        <v>25922</v>
      </c>
    </row>
    <row r="2" spans="1:9">
      <c r="A2" s="255" t="s">
        <v>1150</v>
      </c>
      <c r="B2" s="9">
        <v>1</v>
      </c>
      <c r="C2" s="255" t="s">
        <v>9072</v>
      </c>
      <c r="D2" s="9">
        <v>231369.07879638672</v>
      </c>
      <c r="E2" s="9">
        <v>1721536.5294189453</v>
      </c>
      <c r="F2" s="255" t="s">
        <v>14007</v>
      </c>
      <c r="G2" s="9"/>
      <c r="H2" s="255" t="s">
        <v>18218</v>
      </c>
      <c r="I2" s="9">
        <v>1</v>
      </c>
    </row>
    <row r="3" spans="1:9">
      <c r="A3" s="255" t="s">
        <v>1151</v>
      </c>
      <c r="B3" s="9">
        <v>1</v>
      </c>
      <c r="C3" s="255" t="s">
        <v>9073</v>
      </c>
      <c r="D3" s="9">
        <v>557510980.12458229</v>
      </c>
      <c r="E3" s="9">
        <v>1721536.5294189453</v>
      </c>
      <c r="F3" s="255" t="s">
        <v>14007</v>
      </c>
      <c r="G3" s="9"/>
      <c r="H3" s="255" t="s">
        <v>18219</v>
      </c>
      <c r="I3" s="9">
        <v>1</v>
      </c>
    </row>
    <row r="4" spans="1:9">
      <c r="A4" s="255" t="s">
        <v>1152</v>
      </c>
      <c r="B4" s="9">
        <v>1</v>
      </c>
      <c r="C4" s="255" t="s">
        <v>9074</v>
      </c>
      <c r="D4" s="9">
        <v>0.1343968454009388</v>
      </c>
      <c r="E4" s="9">
        <v>1721536.5294189453</v>
      </c>
      <c r="F4" s="255" t="s">
        <v>14007</v>
      </c>
      <c r="G4" s="9"/>
      <c r="H4" s="255" t="s">
        <v>18220</v>
      </c>
      <c r="I4" s="9">
        <v>1</v>
      </c>
    </row>
    <row r="5" spans="1:9">
      <c r="A5" s="255" t="s">
        <v>1153</v>
      </c>
      <c r="B5" s="9">
        <v>1</v>
      </c>
      <c r="C5" s="255" t="s">
        <v>9075</v>
      </c>
      <c r="D5" s="9">
        <v>323.84498998273011</v>
      </c>
      <c r="E5" s="9">
        <v>1721536.5294189453</v>
      </c>
      <c r="F5" s="255" t="s">
        <v>14007</v>
      </c>
      <c r="G5" s="9"/>
      <c r="H5" s="255" t="s">
        <v>18221</v>
      </c>
      <c r="I5" s="9">
        <v>1</v>
      </c>
    </row>
    <row r="6" spans="1:9">
      <c r="A6" s="255" t="s">
        <v>1154</v>
      </c>
      <c r="B6" s="9">
        <v>1</v>
      </c>
      <c r="C6" s="255" t="s">
        <v>9076</v>
      </c>
      <c r="D6" s="9">
        <v>0</v>
      </c>
      <c r="E6" s="9">
        <v>1721536.5294189453</v>
      </c>
      <c r="F6" s="255" t="s">
        <v>14008</v>
      </c>
      <c r="G6" s="9"/>
      <c r="H6" s="255" t="s">
        <v>18222</v>
      </c>
      <c r="I6" s="9">
        <v>1</v>
      </c>
    </row>
    <row r="7" spans="1:9">
      <c r="A7" s="255" t="s">
        <v>1155</v>
      </c>
      <c r="B7" s="9">
        <v>1</v>
      </c>
      <c r="C7" s="255" t="s">
        <v>9077</v>
      </c>
      <c r="D7" s="9">
        <v>0</v>
      </c>
      <c r="E7" s="9">
        <v>1721536.5294189453</v>
      </c>
      <c r="F7" s="255" t="s">
        <v>14008</v>
      </c>
      <c r="G7" s="9"/>
      <c r="H7" s="255" t="s">
        <v>18223</v>
      </c>
      <c r="I7" s="9">
        <v>1</v>
      </c>
    </row>
    <row r="8" spans="1:9">
      <c r="A8" s="255" t="s">
        <v>1156</v>
      </c>
      <c r="B8" s="9">
        <v>1</v>
      </c>
      <c r="C8" s="255" t="s">
        <v>9078</v>
      </c>
      <c r="D8" s="9">
        <v>0</v>
      </c>
      <c r="E8" s="9">
        <v>1721536.5294189453</v>
      </c>
      <c r="F8" s="255" t="s">
        <v>14008</v>
      </c>
      <c r="G8" s="9"/>
      <c r="H8" s="255" t="s">
        <v>18224</v>
      </c>
      <c r="I8" s="9">
        <v>1</v>
      </c>
    </row>
    <row r="9" spans="1:9">
      <c r="A9" s="255" t="s">
        <v>1157</v>
      </c>
      <c r="B9" s="9">
        <v>1</v>
      </c>
      <c r="C9" s="255" t="s">
        <v>9079</v>
      </c>
      <c r="D9" s="9">
        <v>0</v>
      </c>
      <c r="E9" s="9">
        <v>1721536.5294189453</v>
      </c>
      <c r="F9" s="255" t="s">
        <v>14008</v>
      </c>
      <c r="G9" s="9"/>
      <c r="H9" s="255" t="s">
        <v>18225</v>
      </c>
      <c r="I9" s="9">
        <v>1</v>
      </c>
    </row>
    <row r="10" spans="1:9">
      <c r="A10" s="255" t="s">
        <v>1158</v>
      </c>
      <c r="B10" s="9">
        <v>1</v>
      </c>
      <c r="C10" s="255" t="s">
        <v>9080</v>
      </c>
      <c r="D10" s="9">
        <v>0</v>
      </c>
      <c r="E10" s="9">
        <v>1721536.5294189453</v>
      </c>
      <c r="F10" s="255" t="s">
        <v>14009</v>
      </c>
      <c r="G10" s="9"/>
      <c r="H10" s="255" t="s">
        <v>18226</v>
      </c>
      <c r="I10" s="9">
        <v>1</v>
      </c>
    </row>
    <row r="11" spans="1:9">
      <c r="A11" s="255" t="s">
        <v>1159</v>
      </c>
      <c r="B11" s="9">
        <v>1</v>
      </c>
      <c r="C11" s="255" t="s">
        <v>9081</v>
      </c>
      <c r="D11" s="9">
        <v>0</v>
      </c>
      <c r="E11" s="9">
        <v>1721536.5294189453</v>
      </c>
      <c r="F11" s="255" t="s">
        <v>14009</v>
      </c>
      <c r="G11" s="9"/>
      <c r="H11" s="255" t="s">
        <v>18227</v>
      </c>
      <c r="I11" s="9">
        <v>1</v>
      </c>
    </row>
    <row r="12" spans="1:9">
      <c r="A12" s="255" t="s">
        <v>1160</v>
      </c>
      <c r="B12" s="9">
        <v>1</v>
      </c>
      <c r="C12" s="255" t="s">
        <v>9082</v>
      </c>
      <c r="D12" s="9">
        <v>0</v>
      </c>
      <c r="E12" s="9">
        <v>1721536.5294189453</v>
      </c>
      <c r="F12" s="255" t="s">
        <v>14009</v>
      </c>
      <c r="G12" s="9"/>
      <c r="H12" s="255" t="s">
        <v>18228</v>
      </c>
      <c r="I12" s="9">
        <v>1</v>
      </c>
    </row>
    <row r="13" spans="1:9">
      <c r="A13" s="255" t="s">
        <v>1161</v>
      </c>
      <c r="B13" s="9">
        <v>1</v>
      </c>
      <c r="C13" s="255" t="s">
        <v>9083</v>
      </c>
      <c r="D13" s="9">
        <v>0</v>
      </c>
      <c r="E13" s="9">
        <v>1721536.5294189453</v>
      </c>
      <c r="F13" s="255" t="s">
        <v>14009</v>
      </c>
      <c r="G13" s="9"/>
      <c r="H13" s="255" t="s">
        <v>18229</v>
      </c>
      <c r="I13" s="9">
        <v>1</v>
      </c>
    </row>
    <row r="14" spans="1:9">
      <c r="A14" s="255" t="s">
        <v>1162</v>
      </c>
      <c r="B14" s="9">
        <v>1</v>
      </c>
      <c r="C14" s="255" t="s">
        <v>9084</v>
      </c>
      <c r="D14" s="9">
        <v>0</v>
      </c>
      <c r="E14" s="9">
        <v>1721536.5294189453</v>
      </c>
      <c r="F14" s="255" t="s">
        <v>14010</v>
      </c>
      <c r="G14" s="9"/>
      <c r="H14" s="255" t="s">
        <v>18230</v>
      </c>
      <c r="I14" s="9">
        <v>1</v>
      </c>
    </row>
    <row r="15" spans="1:9">
      <c r="A15" s="255" t="s">
        <v>1163</v>
      </c>
      <c r="B15" s="9">
        <v>1</v>
      </c>
      <c r="C15" s="255" t="s">
        <v>9085</v>
      </c>
      <c r="D15" s="9">
        <v>0</v>
      </c>
      <c r="E15" s="9">
        <v>1721536.5294189453</v>
      </c>
      <c r="F15" s="255" t="s">
        <v>14010</v>
      </c>
      <c r="G15" s="9"/>
      <c r="H15" s="255" t="s">
        <v>18231</v>
      </c>
      <c r="I15" s="9">
        <v>1</v>
      </c>
    </row>
    <row r="16" spans="1:9">
      <c r="A16" s="255" t="s">
        <v>1164</v>
      </c>
      <c r="B16" s="9">
        <v>1</v>
      </c>
      <c r="C16" s="255" t="s">
        <v>9086</v>
      </c>
      <c r="D16" s="9">
        <v>0</v>
      </c>
      <c r="E16" s="9">
        <v>1721536.5294189453</v>
      </c>
      <c r="F16" s="255" t="s">
        <v>14010</v>
      </c>
      <c r="G16" s="9"/>
      <c r="H16" s="255" t="s">
        <v>18232</v>
      </c>
      <c r="I16" s="9">
        <v>1</v>
      </c>
    </row>
    <row r="17" spans="1:9">
      <c r="A17" s="255" t="s">
        <v>1165</v>
      </c>
      <c r="B17" s="9">
        <v>1</v>
      </c>
      <c r="C17" s="255" t="s">
        <v>9087</v>
      </c>
      <c r="D17" s="9">
        <v>0</v>
      </c>
      <c r="E17" s="9">
        <v>1721536.5294189453</v>
      </c>
      <c r="F17" s="255" t="s">
        <v>14010</v>
      </c>
      <c r="G17" s="9"/>
      <c r="H17" s="255" t="s">
        <v>18233</v>
      </c>
      <c r="I17" s="9">
        <v>1</v>
      </c>
    </row>
    <row r="18" spans="1:9">
      <c r="A18" s="255" t="s">
        <v>1166</v>
      </c>
      <c r="B18" s="9">
        <v>1</v>
      </c>
      <c r="C18" s="255" t="s">
        <v>9088</v>
      </c>
      <c r="D18" s="9">
        <v>0</v>
      </c>
      <c r="E18" s="9">
        <v>1721536.5294189453</v>
      </c>
      <c r="F18" s="255" t="s">
        <v>14011</v>
      </c>
      <c r="G18" s="9"/>
      <c r="H18" s="255" t="s">
        <v>18234</v>
      </c>
      <c r="I18" s="9">
        <v>1</v>
      </c>
    </row>
    <row r="19" spans="1:9">
      <c r="A19" s="255" t="s">
        <v>1167</v>
      </c>
      <c r="B19" s="9">
        <v>1</v>
      </c>
      <c r="C19" s="255" t="s">
        <v>9089</v>
      </c>
      <c r="D19" s="9">
        <v>0</v>
      </c>
      <c r="E19" s="9">
        <v>1721536.5294189453</v>
      </c>
      <c r="F19" s="255" t="s">
        <v>14011</v>
      </c>
      <c r="G19" s="9"/>
      <c r="H19" s="255" t="s">
        <v>18235</v>
      </c>
      <c r="I19" s="9">
        <v>1</v>
      </c>
    </row>
    <row r="20" spans="1:9">
      <c r="A20" s="255" t="s">
        <v>1168</v>
      </c>
      <c r="B20" s="9">
        <v>1</v>
      </c>
      <c r="C20" s="255" t="s">
        <v>9090</v>
      </c>
      <c r="D20" s="9">
        <v>0</v>
      </c>
      <c r="E20" s="9">
        <v>1721536.5294189453</v>
      </c>
      <c r="F20" s="255" t="s">
        <v>14011</v>
      </c>
      <c r="G20" s="9"/>
      <c r="H20" s="255" t="s">
        <v>18236</v>
      </c>
      <c r="I20" s="9">
        <v>1</v>
      </c>
    </row>
    <row r="21" spans="1:9">
      <c r="A21" s="255" t="s">
        <v>1169</v>
      </c>
      <c r="B21" s="9">
        <v>1</v>
      </c>
      <c r="C21" s="255" t="s">
        <v>9091</v>
      </c>
      <c r="D21" s="9">
        <v>0</v>
      </c>
      <c r="E21" s="9">
        <v>1721536.5294189453</v>
      </c>
      <c r="F21" s="255" t="s">
        <v>14011</v>
      </c>
      <c r="G21" s="9"/>
      <c r="H21" s="255" t="s">
        <v>18237</v>
      </c>
      <c r="I21" s="9">
        <v>1</v>
      </c>
    </row>
    <row r="22" spans="1:9">
      <c r="A22" s="255" t="s">
        <v>1170</v>
      </c>
      <c r="B22" s="9">
        <v>1</v>
      </c>
      <c r="C22" s="255" t="s">
        <v>9092</v>
      </c>
      <c r="D22" s="9">
        <v>0</v>
      </c>
      <c r="E22" s="9">
        <v>1721536.5294189453</v>
      </c>
      <c r="F22" s="255" t="s">
        <v>14012</v>
      </c>
      <c r="G22" s="9"/>
      <c r="H22" s="255" t="s">
        <v>18238</v>
      </c>
      <c r="I22" s="9">
        <v>1</v>
      </c>
    </row>
    <row r="23" spans="1:9">
      <c r="A23" s="255" t="s">
        <v>1171</v>
      </c>
      <c r="B23" s="9">
        <v>1</v>
      </c>
      <c r="C23" s="255" t="s">
        <v>9093</v>
      </c>
      <c r="D23" s="9">
        <v>0</v>
      </c>
      <c r="E23" s="9">
        <v>1721536.5294189453</v>
      </c>
      <c r="F23" s="255" t="s">
        <v>14012</v>
      </c>
      <c r="G23" s="9"/>
      <c r="H23" s="255" t="s">
        <v>18239</v>
      </c>
      <c r="I23" s="9">
        <v>1</v>
      </c>
    </row>
    <row r="24" spans="1:9">
      <c r="A24" s="255" t="s">
        <v>1172</v>
      </c>
      <c r="B24" s="9">
        <v>1</v>
      </c>
      <c r="C24" s="255" t="s">
        <v>9094</v>
      </c>
      <c r="D24" s="9">
        <v>0</v>
      </c>
      <c r="E24" s="9">
        <v>1721536.5294189453</v>
      </c>
      <c r="F24" s="255" t="s">
        <v>14012</v>
      </c>
      <c r="G24" s="9"/>
      <c r="H24" s="255" t="s">
        <v>18240</v>
      </c>
      <c r="I24" s="9">
        <v>1</v>
      </c>
    </row>
    <row r="25" spans="1:9">
      <c r="A25" s="255" t="s">
        <v>1173</v>
      </c>
      <c r="B25" s="9">
        <v>1</v>
      </c>
      <c r="C25" s="255" t="s">
        <v>9095</v>
      </c>
      <c r="D25" s="9">
        <v>0</v>
      </c>
      <c r="E25" s="9">
        <v>1721536.5294189453</v>
      </c>
      <c r="F25" s="255" t="s">
        <v>14012</v>
      </c>
      <c r="G25" s="9"/>
      <c r="H25" s="255" t="s">
        <v>18241</v>
      </c>
      <c r="I25" s="9">
        <v>1</v>
      </c>
    </row>
    <row r="26" spans="1:9">
      <c r="A26" s="255" t="s">
        <v>1174</v>
      </c>
      <c r="B26" s="9">
        <v>1</v>
      </c>
      <c r="C26" s="255" t="s">
        <v>9096</v>
      </c>
      <c r="D26" s="9">
        <v>0</v>
      </c>
      <c r="E26" s="9">
        <v>1721536.5294189453</v>
      </c>
      <c r="F26" s="255" t="s">
        <v>14013</v>
      </c>
      <c r="G26" s="9"/>
      <c r="H26" s="255" t="s">
        <v>18242</v>
      </c>
      <c r="I26" s="9">
        <v>1</v>
      </c>
    </row>
    <row r="27" spans="1:9">
      <c r="A27" s="255" t="s">
        <v>1175</v>
      </c>
      <c r="B27" s="9">
        <v>1</v>
      </c>
      <c r="C27" s="255" t="s">
        <v>9097</v>
      </c>
      <c r="D27" s="9">
        <v>0</v>
      </c>
      <c r="E27" s="9">
        <v>1721536.5294189453</v>
      </c>
      <c r="F27" s="255" t="s">
        <v>14013</v>
      </c>
      <c r="G27" s="9"/>
      <c r="H27" s="255" t="s">
        <v>18243</v>
      </c>
      <c r="I27" s="9">
        <v>1</v>
      </c>
    </row>
    <row r="28" spans="1:9">
      <c r="A28" s="255" t="s">
        <v>1176</v>
      </c>
      <c r="B28" s="9">
        <v>1</v>
      </c>
      <c r="C28" s="255" t="s">
        <v>9098</v>
      </c>
      <c r="D28" s="9">
        <v>0</v>
      </c>
      <c r="E28" s="9">
        <v>1721536.5294189453</v>
      </c>
      <c r="F28" s="255" t="s">
        <v>14013</v>
      </c>
      <c r="G28" s="9"/>
      <c r="H28" s="255" t="s">
        <v>18244</v>
      </c>
      <c r="I28" s="9">
        <v>1</v>
      </c>
    </row>
    <row r="29" spans="1:9">
      <c r="A29" s="255" t="s">
        <v>1177</v>
      </c>
      <c r="B29" s="9">
        <v>1</v>
      </c>
      <c r="C29" s="255" t="s">
        <v>9099</v>
      </c>
      <c r="D29" s="9">
        <v>0</v>
      </c>
      <c r="E29" s="9">
        <v>1721536.5294189453</v>
      </c>
      <c r="F29" s="255" t="s">
        <v>14013</v>
      </c>
      <c r="G29" s="9"/>
      <c r="H29" s="255" t="s">
        <v>18245</v>
      </c>
      <c r="I29" s="9">
        <v>1</v>
      </c>
    </row>
    <row r="30" spans="1:9">
      <c r="A30" s="255" t="s">
        <v>1178</v>
      </c>
      <c r="B30" s="9">
        <v>1</v>
      </c>
      <c r="C30" s="255" t="s">
        <v>9100</v>
      </c>
      <c r="D30" s="9">
        <v>0</v>
      </c>
      <c r="E30" s="9">
        <v>1721536.5294189453</v>
      </c>
      <c r="F30" s="255" t="s">
        <v>14014</v>
      </c>
      <c r="G30" s="9"/>
      <c r="H30" s="255" t="s">
        <v>18246</v>
      </c>
      <c r="I30" s="9">
        <v>1</v>
      </c>
    </row>
    <row r="31" spans="1:9">
      <c r="A31" s="255" t="s">
        <v>1179</v>
      </c>
      <c r="B31" s="9">
        <v>1</v>
      </c>
      <c r="C31" s="255" t="s">
        <v>9101</v>
      </c>
      <c r="D31" s="9">
        <v>0</v>
      </c>
      <c r="E31" s="9">
        <v>1721536.5294189453</v>
      </c>
      <c r="F31" s="255" t="s">
        <v>14014</v>
      </c>
      <c r="G31" s="9"/>
      <c r="H31" s="255" t="s">
        <v>18247</v>
      </c>
      <c r="I31" s="9">
        <v>1</v>
      </c>
    </row>
    <row r="32" spans="1:9">
      <c r="A32" s="255" t="s">
        <v>1180</v>
      </c>
      <c r="B32" s="9">
        <v>1</v>
      </c>
      <c r="C32" s="255" t="s">
        <v>9102</v>
      </c>
      <c r="D32" s="9">
        <v>0</v>
      </c>
      <c r="E32" s="9">
        <v>1721536.5294189453</v>
      </c>
      <c r="F32" s="255" t="s">
        <v>14014</v>
      </c>
      <c r="G32" s="9"/>
      <c r="H32" s="255" t="s">
        <v>18248</v>
      </c>
      <c r="I32" s="9">
        <v>1</v>
      </c>
    </row>
    <row r="33" spans="1:9">
      <c r="A33" s="255" t="s">
        <v>1181</v>
      </c>
      <c r="B33" s="9">
        <v>1</v>
      </c>
      <c r="C33" s="255" t="s">
        <v>9103</v>
      </c>
      <c r="D33" s="9">
        <v>0</v>
      </c>
      <c r="E33" s="9">
        <v>1721536.5294189453</v>
      </c>
      <c r="F33" s="255" t="s">
        <v>14014</v>
      </c>
      <c r="G33" s="9"/>
      <c r="H33" s="255" t="s">
        <v>18249</v>
      </c>
      <c r="I33" s="9">
        <v>1</v>
      </c>
    </row>
    <row r="34" spans="1:9">
      <c r="A34" s="255" t="s">
        <v>1182</v>
      </c>
      <c r="B34" s="9">
        <v>1</v>
      </c>
      <c r="C34" s="255" t="s">
        <v>9104</v>
      </c>
      <c r="D34" s="9">
        <v>1708328.7524414063</v>
      </c>
      <c r="E34" s="9">
        <v>1721536.5294189453</v>
      </c>
      <c r="F34" s="255" t="s">
        <v>14015</v>
      </c>
      <c r="G34" s="9"/>
      <c r="H34" s="255" t="s">
        <v>18250</v>
      </c>
      <c r="I34" s="9">
        <v>1</v>
      </c>
    </row>
    <row r="35" spans="1:9">
      <c r="A35" s="255" t="s">
        <v>1183</v>
      </c>
      <c r="B35" s="9">
        <v>1</v>
      </c>
      <c r="C35" s="255" t="s">
        <v>9105</v>
      </c>
      <c r="D35" s="9">
        <v>1336461124.1230316</v>
      </c>
      <c r="E35" s="9">
        <v>1721536.5294189453</v>
      </c>
      <c r="F35" s="255" t="s">
        <v>14015</v>
      </c>
      <c r="G35" s="9"/>
      <c r="H35" s="255" t="s">
        <v>18251</v>
      </c>
      <c r="I35" s="9">
        <v>1</v>
      </c>
    </row>
    <row r="36" spans="1:9">
      <c r="A36" s="255" t="s">
        <v>1184</v>
      </c>
      <c r="B36" s="9">
        <v>1</v>
      </c>
      <c r="C36" s="255" t="s">
        <v>9106</v>
      </c>
      <c r="D36" s="9">
        <v>0.99232791360982797</v>
      </c>
      <c r="E36" s="9">
        <v>1721536.5294189453</v>
      </c>
      <c r="F36" s="255" t="s">
        <v>14015</v>
      </c>
      <c r="G36" s="9"/>
      <c r="H36" s="255" t="s">
        <v>18252</v>
      </c>
      <c r="I36" s="9">
        <v>1</v>
      </c>
    </row>
    <row r="37" spans="1:9">
      <c r="A37" s="255" t="s">
        <v>1185</v>
      </c>
      <c r="B37" s="9">
        <v>1</v>
      </c>
      <c r="C37" s="255" t="s">
        <v>9107</v>
      </c>
      <c r="D37" s="9">
        <v>776.31877179749142</v>
      </c>
      <c r="E37" s="9">
        <v>1721536.5294189453</v>
      </c>
      <c r="F37" s="255" t="s">
        <v>14015</v>
      </c>
      <c r="G37" s="9"/>
      <c r="H37" s="255" t="s">
        <v>18253</v>
      </c>
      <c r="I37" s="9">
        <v>1</v>
      </c>
    </row>
    <row r="38" spans="1:9">
      <c r="A38" s="255" t="s">
        <v>1186</v>
      </c>
      <c r="B38" s="9">
        <v>1</v>
      </c>
      <c r="C38" s="255" t="s">
        <v>9108</v>
      </c>
      <c r="D38" s="9">
        <v>1708328.7524414063</v>
      </c>
      <c r="E38" s="9">
        <v>1721536.5294189453</v>
      </c>
      <c r="F38" s="255" t="s">
        <v>14016</v>
      </c>
      <c r="G38" s="9"/>
      <c r="H38" s="255" t="s">
        <v>18254</v>
      </c>
      <c r="I38" s="9">
        <v>1</v>
      </c>
    </row>
    <row r="39" spans="1:9">
      <c r="A39" s="255" t="s">
        <v>1187</v>
      </c>
      <c r="B39" s="9">
        <v>1</v>
      </c>
      <c r="C39" s="255" t="s">
        <v>9109</v>
      </c>
      <c r="D39" s="9">
        <v>1336461124.1230316</v>
      </c>
      <c r="E39" s="9">
        <v>1721536.5294189453</v>
      </c>
      <c r="F39" s="255" t="s">
        <v>14016</v>
      </c>
      <c r="G39" s="9"/>
      <c r="H39" s="255" t="s">
        <v>18255</v>
      </c>
      <c r="I39" s="9">
        <v>1</v>
      </c>
    </row>
    <row r="40" spans="1:9">
      <c r="A40" s="255" t="s">
        <v>1188</v>
      </c>
      <c r="B40" s="9">
        <v>1</v>
      </c>
      <c r="C40" s="255" t="s">
        <v>9110</v>
      </c>
      <c r="D40" s="9">
        <v>0.99232791360982797</v>
      </c>
      <c r="E40" s="9">
        <v>1721536.5294189453</v>
      </c>
      <c r="F40" s="255" t="s">
        <v>14016</v>
      </c>
      <c r="G40" s="9"/>
      <c r="H40" s="255" t="s">
        <v>18256</v>
      </c>
      <c r="I40" s="9">
        <v>1</v>
      </c>
    </row>
    <row r="41" spans="1:9">
      <c r="A41" s="255" t="s">
        <v>1189</v>
      </c>
      <c r="B41" s="9">
        <v>1</v>
      </c>
      <c r="C41" s="255" t="s">
        <v>9111</v>
      </c>
      <c r="D41" s="9">
        <v>776.31877179749142</v>
      </c>
      <c r="E41" s="9">
        <v>1721536.5294189453</v>
      </c>
      <c r="F41" s="255" t="s">
        <v>14016</v>
      </c>
      <c r="G41" s="9"/>
      <c r="H41" s="255" t="s">
        <v>18257</v>
      </c>
      <c r="I41" s="9">
        <v>1</v>
      </c>
    </row>
    <row r="42" spans="1:9">
      <c r="A42" s="255" t="s">
        <v>1190</v>
      </c>
      <c r="B42" s="9">
        <v>1</v>
      </c>
      <c r="C42" s="255" t="s">
        <v>9112</v>
      </c>
      <c r="D42" s="9">
        <v>1708328.7524414063</v>
      </c>
      <c r="E42" s="9">
        <v>1721536.5294189453</v>
      </c>
      <c r="F42" s="255" t="s">
        <v>14017</v>
      </c>
      <c r="G42" s="9"/>
      <c r="H42" s="255" t="s">
        <v>18258</v>
      </c>
      <c r="I42" s="9">
        <v>1</v>
      </c>
    </row>
    <row r="43" spans="1:9">
      <c r="A43" s="255" t="s">
        <v>1191</v>
      </c>
      <c r="B43" s="9">
        <v>1</v>
      </c>
      <c r="C43" s="255" t="s">
        <v>9113</v>
      </c>
      <c r="D43" s="9">
        <v>1336461124.1230316</v>
      </c>
      <c r="E43" s="9">
        <v>1721536.5294189453</v>
      </c>
      <c r="F43" s="255" t="s">
        <v>14017</v>
      </c>
      <c r="G43" s="9"/>
      <c r="H43" s="255" t="s">
        <v>18259</v>
      </c>
      <c r="I43" s="9">
        <v>1</v>
      </c>
    </row>
    <row r="44" spans="1:9">
      <c r="A44" s="255" t="s">
        <v>1192</v>
      </c>
      <c r="B44" s="9">
        <v>1</v>
      </c>
      <c r="C44" s="255" t="s">
        <v>9114</v>
      </c>
      <c r="D44" s="9">
        <v>0.99232791360982797</v>
      </c>
      <c r="E44" s="9">
        <v>1721536.5294189453</v>
      </c>
      <c r="F44" s="255" t="s">
        <v>14017</v>
      </c>
      <c r="G44" s="9"/>
      <c r="H44" s="255" t="s">
        <v>18260</v>
      </c>
      <c r="I44" s="9">
        <v>1</v>
      </c>
    </row>
    <row r="45" spans="1:9">
      <c r="A45" s="255" t="s">
        <v>1193</v>
      </c>
      <c r="B45" s="9">
        <v>1</v>
      </c>
      <c r="C45" s="255" t="s">
        <v>9115</v>
      </c>
      <c r="D45" s="9">
        <v>776.31877179749142</v>
      </c>
      <c r="E45" s="9">
        <v>1721536.5294189453</v>
      </c>
      <c r="F45" s="255" t="s">
        <v>14017</v>
      </c>
      <c r="G45" s="9"/>
      <c r="H45" s="255" t="s">
        <v>18261</v>
      </c>
      <c r="I45" s="9">
        <v>1</v>
      </c>
    </row>
    <row r="46" spans="1:9">
      <c r="A46" s="255" t="s">
        <v>1194</v>
      </c>
      <c r="B46" s="9">
        <v>1</v>
      </c>
      <c r="C46" s="255" t="s">
        <v>9116</v>
      </c>
      <c r="D46" s="9">
        <v>1721536.5294189453</v>
      </c>
      <c r="E46" s="9">
        <v>1721536.5294189453</v>
      </c>
      <c r="F46" s="255" t="s">
        <v>14018</v>
      </c>
      <c r="G46" s="9"/>
      <c r="H46" s="255" t="s">
        <v>18262</v>
      </c>
      <c r="I46" s="9">
        <v>1</v>
      </c>
    </row>
    <row r="47" spans="1:9">
      <c r="A47" s="255" t="s">
        <v>1195</v>
      </c>
      <c r="B47" s="9">
        <v>1</v>
      </c>
      <c r="C47" s="255" t="s">
        <v>9117</v>
      </c>
      <c r="D47" s="9">
        <v>565909604.27923203</v>
      </c>
      <c r="E47" s="9">
        <v>1721536.5294189453</v>
      </c>
      <c r="F47" s="255" t="s">
        <v>14018</v>
      </c>
      <c r="G47" s="9"/>
      <c r="H47" s="255" t="s">
        <v>18263</v>
      </c>
      <c r="I47" s="9">
        <v>1</v>
      </c>
    </row>
    <row r="48" spans="1:9">
      <c r="A48" s="255" t="s">
        <v>1196</v>
      </c>
      <c r="B48" s="9">
        <v>1</v>
      </c>
      <c r="C48" s="255" t="s">
        <v>9118</v>
      </c>
      <c r="D48" s="9">
        <v>1</v>
      </c>
      <c r="E48" s="9">
        <v>1721536.5294189453</v>
      </c>
      <c r="F48" s="255" t="s">
        <v>14018</v>
      </c>
      <c r="G48" s="9"/>
      <c r="H48" s="255" t="s">
        <v>18264</v>
      </c>
      <c r="I48" s="9">
        <v>1</v>
      </c>
    </row>
    <row r="49" spans="1:9">
      <c r="A49" s="255" t="s">
        <v>1197</v>
      </c>
      <c r="B49" s="9">
        <v>1</v>
      </c>
      <c r="C49" s="255" t="s">
        <v>9119</v>
      </c>
      <c r="D49" s="9">
        <v>328.72355283116667</v>
      </c>
      <c r="E49" s="9">
        <v>1721536.5294189453</v>
      </c>
      <c r="F49" s="255" t="s">
        <v>14018</v>
      </c>
      <c r="G49" s="9"/>
      <c r="H49" s="255" t="s">
        <v>18265</v>
      </c>
      <c r="I49" s="9">
        <v>1</v>
      </c>
    </row>
    <row r="50" spans="1:9">
      <c r="A50" s="255" t="s">
        <v>1198</v>
      </c>
      <c r="B50" s="9">
        <v>1</v>
      </c>
      <c r="C50" s="255" t="s">
        <v>9120</v>
      </c>
      <c r="D50" s="9">
        <v>393403.00268554688</v>
      </c>
      <c r="E50" s="9">
        <v>1721536.5294189453</v>
      </c>
      <c r="F50" s="255" t="s">
        <v>14019</v>
      </c>
      <c r="G50" s="9"/>
      <c r="H50" s="255" t="s">
        <v>18266</v>
      </c>
      <c r="I50" s="9">
        <v>1</v>
      </c>
    </row>
    <row r="51" spans="1:9">
      <c r="A51" s="255" t="s">
        <v>1199</v>
      </c>
      <c r="B51" s="9">
        <v>1</v>
      </c>
      <c r="C51" s="255" t="s">
        <v>9121</v>
      </c>
      <c r="D51" s="9">
        <v>577813034.20836973</v>
      </c>
      <c r="E51" s="9">
        <v>1721536.5294189453</v>
      </c>
      <c r="F51" s="255" t="s">
        <v>14019</v>
      </c>
      <c r="G51" s="9"/>
      <c r="H51" s="255" t="s">
        <v>18267</v>
      </c>
      <c r="I51" s="9">
        <v>1</v>
      </c>
    </row>
    <row r="52" spans="1:9">
      <c r="A52" s="255" t="s">
        <v>1200</v>
      </c>
      <c r="B52" s="9">
        <v>1</v>
      </c>
      <c r="C52" s="255" t="s">
        <v>9122</v>
      </c>
      <c r="D52" s="9">
        <v>0.22851853327697241</v>
      </c>
      <c r="E52" s="9">
        <v>1721536.5294189453</v>
      </c>
      <c r="F52" s="255" t="s">
        <v>14019</v>
      </c>
      <c r="G52" s="9"/>
      <c r="H52" s="255" t="s">
        <v>18268</v>
      </c>
      <c r="I52" s="9">
        <v>1</v>
      </c>
    </row>
    <row r="53" spans="1:9">
      <c r="A53" s="255" t="s">
        <v>1201</v>
      </c>
      <c r="B53" s="9">
        <v>1</v>
      </c>
      <c r="C53" s="255" t="s">
        <v>9123</v>
      </c>
      <c r="D53" s="9">
        <v>335.6379747593237</v>
      </c>
      <c r="E53" s="9">
        <v>1721536.5294189453</v>
      </c>
      <c r="F53" s="255" t="s">
        <v>14019</v>
      </c>
      <c r="G53" s="9"/>
      <c r="H53" s="255" t="s">
        <v>18269</v>
      </c>
      <c r="I53" s="9">
        <v>1</v>
      </c>
    </row>
    <row r="54" spans="1:9">
      <c r="A54" s="255" t="s">
        <v>1202</v>
      </c>
      <c r="B54" s="9">
        <v>1</v>
      </c>
      <c r="C54" s="255" t="s">
        <v>9124</v>
      </c>
      <c r="D54" s="9">
        <v>1712572.0629882813</v>
      </c>
      <c r="E54" s="9">
        <v>1721536.5294189453</v>
      </c>
      <c r="F54" s="255" t="s">
        <v>14020</v>
      </c>
      <c r="G54" s="9"/>
      <c r="H54" s="255" t="s">
        <v>18270</v>
      </c>
      <c r="I54" s="9">
        <v>1</v>
      </c>
    </row>
    <row r="55" spans="1:9">
      <c r="A55" s="255" t="s">
        <v>1203</v>
      </c>
      <c r="B55" s="9">
        <v>1</v>
      </c>
      <c r="C55" s="255" t="s">
        <v>9125</v>
      </c>
      <c r="D55" s="9">
        <v>1914274158.3314013</v>
      </c>
      <c r="E55" s="9">
        <v>1721536.5294189453</v>
      </c>
      <c r="F55" s="255" t="s">
        <v>14020</v>
      </c>
      <c r="G55" s="9"/>
      <c r="H55" s="255" t="s">
        <v>18271</v>
      </c>
      <c r="I55" s="9">
        <v>1</v>
      </c>
    </row>
    <row r="56" spans="1:9">
      <c r="A56" s="255" t="s">
        <v>1204</v>
      </c>
      <c r="B56" s="9">
        <v>1</v>
      </c>
      <c r="C56" s="255" t="s">
        <v>9126</v>
      </c>
      <c r="D56" s="9">
        <v>0.99479275270813461</v>
      </c>
      <c r="E56" s="9">
        <v>1721536.5294189453</v>
      </c>
      <c r="F56" s="255" t="s">
        <v>14020</v>
      </c>
      <c r="G56" s="9"/>
      <c r="H56" s="255" t="s">
        <v>18272</v>
      </c>
      <c r="I56" s="9">
        <v>1</v>
      </c>
    </row>
    <row r="57" spans="1:9">
      <c r="A57" s="255" t="s">
        <v>1205</v>
      </c>
      <c r="B57" s="9">
        <v>1</v>
      </c>
      <c r="C57" s="255" t="s">
        <v>9127</v>
      </c>
      <c r="D57" s="9">
        <v>1111.9567465568152</v>
      </c>
      <c r="E57" s="9">
        <v>1721536.5294189453</v>
      </c>
      <c r="F57" s="255" t="s">
        <v>14020</v>
      </c>
      <c r="G57" s="9"/>
      <c r="H57" s="255" t="s">
        <v>18273</v>
      </c>
      <c r="I57" s="9">
        <v>1</v>
      </c>
    </row>
    <row r="58" spans="1:9">
      <c r="A58" s="255" t="s">
        <v>1206</v>
      </c>
      <c r="B58" s="9">
        <v>1</v>
      </c>
      <c r="C58" s="255" t="s">
        <v>9128</v>
      </c>
      <c r="D58" s="9">
        <v>1712572.0629882813</v>
      </c>
      <c r="E58" s="9">
        <v>1721536.5294189453</v>
      </c>
      <c r="F58" s="255" t="s">
        <v>14021</v>
      </c>
      <c r="G58" s="9"/>
      <c r="H58" s="255" t="s">
        <v>18274</v>
      </c>
      <c r="I58" s="9">
        <v>1</v>
      </c>
    </row>
    <row r="59" spans="1:9">
      <c r="A59" s="255" t="s">
        <v>1207</v>
      </c>
      <c r="B59" s="9">
        <v>1</v>
      </c>
      <c r="C59" s="255" t="s">
        <v>9129</v>
      </c>
      <c r="D59" s="9">
        <v>1914274158.3314013</v>
      </c>
      <c r="E59" s="9">
        <v>1721536.5294189453</v>
      </c>
      <c r="F59" s="255" t="s">
        <v>14021</v>
      </c>
      <c r="G59" s="9"/>
      <c r="H59" s="255" t="s">
        <v>18275</v>
      </c>
      <c r="I59" s="9">
        <v>1</v>
      </c>
    </row>
    <row r="60" spans="1:9">
      <c r="A60" s="255" t="s">
        <v>1208</v>
      </c>
      <c r="B60" s="9">
        <v>1</v>
      </c>
      <c r="C60" s="255" t="s">
        <v>9130</v>
      </c>
      <c r="D60" s="9">
        <v>0.99479275270813461</v>
      </c>
      <c r="E60" s="9">
        <v>1721536.5294189453</v>
      </c>
      <c r="F60" s="255" t="s">
        <v>14021</v>
      </c>
      <c r="G60" s="9"/>
      <c r="H60" s="255" t="s">
        <v>18276</v>
      </c>
      <c r="I60" s="9">
        <v>1</v>
      </c>
    </row>
    <row r="61" spans="1:9">
      <c r="A61" s="255" t="s">
        <v>1209</v>
      </c>
      <c r="B61" s="9">
        <v>1</v>
      </c>
      <c r="C61" s="255" t="s">
        <v>9131</v>
      </c>
      <c r="D61" s="9">
        <v>1111.9567465568152</v>
      </c>
      <c r="E61" s="9">
        <v>1721536.5294189453</v>
      </c>
      <c r="F61" s="255" t="s">
        <v>14021</v>
      </c>
      <c r="G61" s="9"/>
      <c r="H61" s="255" t="s">
        <v>18277</v>
      </c>
      <c r="I61" s="9">
        <v>1</v>
      </c>
    </row>
    <row r="62" spans="1:9">
      <c r="A62" s="255" t="s">
        <v>1210</v>
      </c>
      <c r="B62" s="9">
        <v>1</v>
      </c>
      <c r="C62" s="255" t="s">
        <v>9132</v>
      </c>
      <c r="D62" s="9">
        <v>272564.32824707031</v>
      </c>
      <c r="E62" s="9">
        <v>1721536.5294189453</v>
      </c>
      <c r="F62" s="255" t="s">
        <v>14022</v>
      </c>
      <c r="G62" s="9"/>
      <c r="H62" s="255" t="s">
        <v>18278</v>
      </c>
      <c r="I62" s="9">
        <v>1</v>
      </c>
    </row>
    <row r="63" spans="1:9">
      <c r="A63" s="255" t="s">
        <v>1211</v>
      </c>
      <c r="B63" s="9">
        <v>1</v>
      </c>
      <c r="C63" s="255" t="s">
        <v>9133</v>
      </c>
      <c r="D63" s="9">
        <v>616785620.05404711</v>
      </c>
      <c r="E63" s="9">
        <v>1721536.5294189453</v>
      </c>
      <c r="F63" s="255" t="s">
        <v>14022</v>
      </c>
      <c r="G63" s="9"/>
      <c r="H63" s="255" t="s">
        <v>18279</v>
      </c>
      <c r="I63" s="9">
        <v>1</v>
      </c>
    </row>
    <row r="64" spans="1:9">
      <c r="A64" s="255" t="s">
        <v>1212</v>
      </c>
      <c r="B64" s="9">
        <v>1</v>
      </c>
      <c r="C64" s="255" t="s">
        <v>9134</v>
      </c>
      <c r="D64" s="9">
        <v>0.15832619499457642</v>
      </c>
      <c r="E64" s="9">
        <v>1721536.5294189453</v>
      </c>
      <c r="F64" s="255" t="s">
        <v>14022</v>
      </c>
      <c r="G64" s="9"/>
      <c r="H64" s="255" t="s">
        <v>18280</v>
      </c>
      <c r="I64" s="9">
        <v>1</v>
      </c>
    </row>
    <row r="65" spans="1:9">
      <c r="A65" s="255" t="s">
        <v>1213</v>
      </c>
      <c r="B65" s="9">
        <v>1</v>
      </c>
      <c r="C65" s="255" t="s">
        <v>9135</v>
      </c>
      <c r="D65" s="9">
        <v>358.27623144437439</v>
      </c>
      <c r="E65" s="9">
        <v>1721536.5294189453</v>
      </c>
      <c r="F65" s="255" t="s">
        <v>14022</v>
      </c>
      <c r="G65" s="9"/>
      <c r="H65" s="255" t="s">
        <v>18281</v>
      </c>
      <c r="I65" s="9">
        <v>1</v>
      </c>
    </row>
    <row r="66" spans="1:9">
      <c r="A66" s="255" t="s">
        <v>1214</v>
      </c>
      <c r="B66" s="9">
        <v>1</v>
      </c>
      <c r="C66" s="255" t="s">
        <v>9136</v>
      </c>
      <c r="D66" s="9">
        <v>272564.32824707031</v>
      </c>
      <c r="E66" s="9">
        <v>1721536.5294189453</v>
      </c>
      <c r="F66" s="255" t="s">
        <v>14023</v>
      </c>
      <c r="G66" s="9"/>
      <c r="H66" s="255" t="s">
        <v>18282</v>
      </c>
      <c r="I66" s="9">
        <v>1</v>
      </c>
    </row>
    <row r="67" spans="1:9">
      <c r="A67" s="255" t="s">
        <v>1215</v>
      </c>
      <c r="B67" s="9">
        <v>1</v>
      </c>
      <c r="C67" s="255" t="s">
        <v>9137</v>
      </c>
      <c r="D67" s="9">
        <v>616785620.05404711</v>
      </c>
      <c r="E67" s="9">
        <v>1721536.5294189453</v>
      </c>
      <c r="F67" s="255" t="s">
        <v>14023</v>
      </c>
      <c r="G67" s="9"/>
      <c r="H67" s="255" t="s">
        <v>18283</v>
      </c>
      <c r="I67" s="9">
        <v>1</v>
      </c>
    </row>
    <row r="68" spans="1:9">
      <c r="A68" s="255" t="s">
        <v>1216</v>
      </c>
      <c r="B68" s="9">
        <v>1</v>
      </c>
      <c r="C68" s="255" t="s">
        <v>9138</v>
      </c>
      <c r="D68" s="9">
        <v>0.15832619499457642</v>
      </c>
      <c r="E68" s="9">
        <v>1721536.5294189453</v>
      </c>
      <c r="F68" s="255" t="s">
        <v>14023</v>
      </c>
      <c r="G68" s="9"/>
      <c r="H68" s="255" t="s">
        <v>18284</v>
      </c>
      <c r="I68" s="9">
        <v>1</v>
      </c>
    </row>
    <row r="69" spans="1:9">
      <c r="A69" s="255" t="s">
        <v>1217</v>
      </c>
      <c r="B69" s="9">
        <v>1</v>
      </c>
      <c r="C69" s="255" t="s">
        <v>9139</v>
      </c>
      <c r="D69" s="9">
        <v>358.27623144437439</v>
      </c>
      <c r="E69" s="9">
        <v>1721536.5294189453</v>
      </c>
      <c r="F69" s="255" t="s">
        <v>14023</v>
      </c>
      <c r="G69" s="9"/>
      <c r="H69" s="255" t="s">
        <v>18285</v>
      </c>
      <c r="I69" s="9">
        <v>1</v>
      </c>
    </row>
    <row r="70" spans="1:9">
      <c r="A70" s="255" t="s">
        <v>1218</v>
      </c>
      <c r="B70" s="9">
        <v>1</v>
      </c>
      <c r="C70" s="255" t="s">
        <v>9140</v>
      </c>
      <c r="D70" s="9">
        <v>1721536.5294189453</v>
      </c>
      <c r="E70" s="9">
        <v>1721536.5294189453</v>
      </c>
      <c r="F70" s="255" t="s">
        <v>14024</v>
      </c>
      <c r="G70" s="9"/>
      <c r="H70" s="255" t="s">
        <v>18286</v>
      </c>
      <c r="I70" s="9">
        <v>1</v>
      </c>
    </row>
    <row r="71" spans="1:9">
      <c r="A71" s="255" t="s">
        <v>1219</v>
      </c>
      <c r="B71" s="9">
        <v>1</v>
      </c>
      <c r="C71" s="255" t="s">
        <v>9141</v>
      </c>
      <c r="D71" s="9">
        <v>719675504.06898451</v>
      </c>
      <c r="E71" s="9">
        <v>1721536.5294189453</v>
      </c>
      <c r="F71" s="255" t="s">
        <v>14024</v>
      </c>
      <c r="G71" s="9"/>
      <c r="H71" s="255" t="s">
        <v>18287</v>
      </c>
      <c r="I71" s="9">
        <v>1</v>
      </c>
    </row>
    <row r="72" spans="1:9">
      <c r="A72" s="255" t="s">
        <v>1220</v>
      </c>
      <c r="B72" s="9">
        <v>1</v>
      </c>
      <c r="C72" s="255" t="s">
        <v>9142</v>
      </c>
      <c r="D72" s="9">
        <v>1</v>
      </c>
      <c r="E72" s="9">
        <v>1721536.5294189453</v>
      </c>
      <c r="F72" s="255" t="s">
        <v>14024</v>
      </c>
      <c r="G72" s="9"/>
      <c r="H72" s="255" t="s">
        <v>18288</v>
      </c>
      <c r="I72" s="9">
        <v>1</v>
      </c>
    </row>
    <row r="73" spans="1:9">
      <c r="A73" s="255" t="s">
        <v>1221</v>
      </c>
      <c r="B73" s="9">
        <v>1</v>
      </c>
      <c r="C73" s="255" t="s">
        <v>9143</v>
      </c>
      <c r="D73" s="9">
        <v>418.04254035311703</v>
      </c>
      <c r="E73" s="9">
        <v>1721536.5294189453</v>
      </c>
      <c r="F73" s="255" t="s">
        <v>14024</v>
      </c>
      <c r="G73" s="9"/>
      <c r="H73" s="255" t="s">
        <v>18289</v>
      </c>
      <c r="I73" s="9">
        <v>1</v>
      </c>
    </row>
    <row r="74" spans="1:9">
      <c r="A74" s="255" t="s">
        <v>1222</v>
      </c>
      <c r="B74" s="9">
        <v>1</v>
      </c>
      <c r="C74" s="255" t="s">
        <v>9144</v>
      </c>
      <c r="D74" s="9">
        <v>1721536.5294189453</v>
      </c>
      <c r="E74" s="9">
        <v>1721536.5294189453</v>
      </c>
      <c r="F74" s="255" t="s">
        <v>14025</v>
      </c>
      <c r="G74" s="9"/>
      <c r="H74" s="255" t="s">
        <v>18290</v>
      </c>
      <c r="I74" s="9">
        <v>1</v>
      </c>
    </row>
    <row r="75" spans="1:9">
      <c r="A75" s="255" t="s">
        <v>1223</v>
      </c>
      <c r="B75" s="9">
        <v>1</v>
      </c>
      <c r="C75" s="255" t="s">
        <v>9145</v>
      </c>
      <c r="D75" s="9">
        <v>1123420584.4038143</v>
      </c>
      <c r="E75" s="9">
        <v>1721536.5294189453</v>
      </c>
      <c r="F75" s="255" t="s">
        <v>14025</v>
      </c>
      <c r="G75" s="9"/>
      <c r="H75" s="255" t="s">
        <v>18291</v>
      </c>
      <c r="I75" s="9">
        <v>1</v>
      </c>
    </row>
    <row r="76" spans="1:9">
      <c r="A76" s="255" t="s">
        <v>1224</v>
      </c>
      <c r="B76" s="9">
        <v>1</v>
      </c>
      <c r="C76" s="255" t="s">
        <v>9146</v>
      </c>
      <c r="D76" s="9">
        <v>1</v>
      </c>
      <c r="E76" s="9">
        <v>1721536.5294189453</v>
      </c>
      <c r="F76" s="255" t="s">
        <v>14025</v>
      </c>
      <c r="G76" s="9"/>
      <c r="H76" s="255" t="s">
        <v>18292</v>
      </c>
      <c r="I76" s="9">
        <v>1</v>
      </c>
    </row>
    <row r="77" spans="1:9">
      <c r="A77" s="255" t="s">
        <v>1225</v>
      </c>
      <c r="B77" s="9">
        <v>1</v>
      </c>
      <c r="C77" s="255" t="s">
        <v>9147</v>
      </c>
      <c r="D77" s="9">
        <v>652.56854281389678</v>
      </c>
      <c r="E77" s="9">
        <v>1721536.5294189453</v>
      </c>
      <c r="F77" s="255" t="s">
        <v>14025</v>
      </c>
      <c r="G77" s="9"/>
      <c r="H77" s="255" t="s">
        <v>18293</v>
      </c>
      <c r="I77" s="9">
        <v>1</v>
      </c>
    </row>
    <row r="78" spans="1:9">
      <c r="A78" s="255" t="s">
        <v>1226</v>
      </c>
      <c r="B78" s="9">
        <v>1</v>
      </c>
      <c r="C78" s="255" t="s">
        <v>9148</v>
      </c>
      <c r="D78" s="9">
        <v>274636.79357910156</v>
      </c>
      <c r="E78" s="9">
        <v>1721536.5294189453</v>
      </c>
      <c r="F78" s="255" t="s">
        <v>14026</v>
      </c>
      <c r="G78" s="9"/>
      <c r="H78" s="255" t="s">
        <v>18294</v>
      </c>
      <c r="I78" s="9">
        <v>1</v>
      </c>
    </row>
    <row r="79" spans="1:9">
      <c r="A79" s="255" t="s">
        <v>1227</v>
      </c>
      <c r="B79" s="9">
        <v>1</v>
      </c>
      <c r="C79" s="255" t="s">
        <v>9149</v>
      </c>
      <c r="D79" s="9">
        <v>1037058321.4675125</v>
      </c>
      <c r="E79" s="9">
        <v>1721536.5294189453</v>
      </c>
      <c r="F79" s="255" t="s">
        <v>14026</v>
      </c>
      <c r="G79" s="9"/>
      <c r="H79" s="255" t="s">
        <v>18295</v>
      </c>
      <c r="I79" s="9">
        <v>1</v>
      </c>
    </row>
    <row r="80" spans="1:9">
      <c r="A80" s="255" t="s">
        <v>1228</v>
      </c>
      <c r="B80" s="9">
        <v>1</v>
      </c>
      <c r="C80" s="255" t="s">
        <v>9150</v>
      </c>
      <c r="D80" s="9">
        <v>0.15953004126598302</v>
      </c>
      <c r="E80" s="9">
        <v>1721536.5294189453</v>
      </c>
      <c r="F80" s="255" t="s">
        <v>14026</v>
      </c>
      <c r="G80" s="9"/>
      <c r="H80" s="255" t="s">
        <v>18296</v>
      </c>
      <c r="I80" s="9">
        <v>1</v>
      </c>
    </row>
    <row r="81" spans="1:9">
      <c r="A81" s="255" t="s">
        <v>1229</v>
      </c>
      <c r="B81" s="9">
        <v>1</v>
      </c>
      <c r="C81" s="255" t="s">
        <v>9151</v>
      </c>
      <c r="D81" s="9">
        <v>602.40273949780283</v>
      </c>
      <c r="E81" s="9">
        <v>1721536.5294189453</v>
      </c>
      <c r="F81" s="255" t="s">
        <v>14026</v>
      </c>
      <c r="G81" s="9"/>
      <c r="H81" s="255" t="s">
        <v>18297</v>
      </c>
      <c r="I81" s="9">
        <v>1</v>
      </c>
    </row>
    <row r="82" spans="1:9">
      <c r="A82" s="255" t="s">
        <v>1230</v>
      </c>
      <c r="B82" s="9">
        <v>1</v>
      </c>
      <c r="C82" s="255" t="s">
        <v>9152</v>
      </c>
      <c r="D82" s="9">
        <v>0</v>
      </c>
      <c r="E82" s="9">
        <v>1721536.5294189453</v>
      </c>
      <c r="F82" s="255" t="s">
        <v>14027</v>
      </c>
      <c r="G82" s="9"/>
      <c r="H82" s="255" t="s">
        <v>18298</v>
      </c>
      <c r="I82" s="9">
        <v>1</v>
      </c>
    </row>
    <row r="83" spans="1:9">
      <c r="A83" s="255" t="s">
        <v>1231</v>
      </c>
      <c r="B83" s="9">
        <v>1</v>
      </c>
      <c r="C83" s="255" t="s">
        <v>9153</v>
      </c>
      <c r="D83" s="9">
        <v>-246204747.53992537</v>
      </c>
      <c r="E83" s="9">
        <v>1721536.5294189453</v>
      </c>
      <c r="F83" s="255" t="s">
        <v>14027</v>
      </c>
      <c r="G83" s="9"/>
      <c r="H83" s="255" t="s">
        <v>18299</v>
      </c>
      <c r="I83" s="9">
        <v>1</v>
      </c>
    </row>
    <row r="84" spans="1:9">
      <c r="A84" s="255" t="s">
        <v>1232</v>
      </c>
      <c r="B84" s="9">
        <v>1</v>
      </c>
      <c r="C84" s="255" t="s">
        <v>9154</v>
      </c>
      <c r="D84" s="9">
        <v>0</v>
      </c>
      <c r="E84" s="9">
        <v>1721536.5294189453</v>
      </c>
      <c r="F84" s="255" t="s">
        <v>14027</v>
      </c>
      <c r="G84" s="9"/>
      <c r="H84" s="255" t="s">
        <v>18300</v>
      </c>
      <c r="I84" s="9">
        <v>1</v>
      </c>
    </row>
    <row r="85" spans="1:9">
      <c r="A85" s="255" t="s">
        <v>1233</v>
      </c>
      <c r="B85" s="9">
        <v>1</v>
      </c>
      <c r="C85" s="255" t="s">
        <v>9155</v>
      </c>
      <c r="D85" s="9">
        <v>-143.01453575488441</v>
      </c>
      <c r="E85" s="9">
        <v>1721536.5294189453</v>
      </c>
      <c r="F85" s="255" t="s">
        <v>14027</v>
      </c>
      <c r="G85" s="9"/>
      <c r="H85" s="255" t="s">
        <v>18301</v>
      </c>
      <c r="I85" s="9">
        <v>1</v>
      </c>
    </row>
    <row r="86" spans="1:9">
      <c r="A86" s="255" t="s">
        <v>1234</v>
      </c>
      <c r="B86" s="9">
        <v>1</v>
      </c>
      <c r="C86" s="255" t="s">
        <v>9156</v>
      </c>
      <c r="D86" s="9">
        <v>272564.32824707031</v>
      </c>
      <c r="E86" s="9">
        <v>1721536.5294189453</v>
      </c>
      <c r="F86" s="255" t="s">
        <v>14028</v>
      </c>
      <c r="G86" s="9"/>
      <c r="H86" s="255" t="s">
        <v>18302</v>
      </c>
      <c r="I86" s="9">
        <v>1</v>
      </c>
    </row>
    <row r="87" spans="1:9">
      <c r="A87" s="255" t="s">
        <v>1235</v>
      </c>
      <c r="B87" s="9">
        <v>1</v>
      </c>
      <c r="C87" s="255" t="s">
        <v>9157</v>
      </c>
      <c r="D87" s="9">
        <v>790853573.92758703</v>
      </c>
      <c r="E87" s="9">
        <v>1721536.5294189453</v>
      </c>
      <c r="F87" s="255" t="s">
        <v>14028</v>
      </c>
      <c r="G87" s="9"/>
      <c r="H87" s="255" t="s">
        <v>18303</v>
      </c>
      <c r="I87" s="9">
        <v>1</v>
      </c>
    </row>
    <row r="88" spans="1:9">
      <c r="A88" s="255" t="s">
        <v>1236</v>
      </c>
      <c r="B88" s="9">
        <v>1</v>
      </c>
      <c r="C88" s="255" t="s">
        <v>9158</v>
      </c>
      <c r="D88" s="9">
        <v>0.15832619499457642</v>
      </c>
      <c r="E88" s="9">
        <v>1721536.5294189453</v>
      </c>
      <c r="F88" s="255" t="s">
        <v>14028</v>
      </c>
      <c r="G88" s="9"/>
      <c r="H88" s="255" t="s">
        <v>18304</v>
      </c>
      <c r="I88" s="9">
        <v>1</v>
      </c>
    </row>
    <row r="89" spans="1:9">
      <c r="A89" s="255" t="s">
        <v>1237</v>
      </c>
      <c r="B89" s="9">
        <v>1</v>
      </c>
      <c r="C89" s="255" t="s">
        <v>9159</v>
      </c>
      <c r="D89" s="9">
        <v>459.38820374291839</v>
      </c>
      <c r="E89" s="9">
        <v>1721536.5294189453</v>
      </c>
      <c r="F89" s="255" t="s">
        <v>14028</v>
      </c>
      <c r="G89" s="9"/>
      <c r="H89" s="255" t="s">
        <v>18305</v>
      </c>
      <c r="I89" s="9">
        <v>1</v>
      </c>
    </row>
    <row r="90" spans="1:9">
      <c r="A90" s="255" t="s">
        <v>1238</v>
      </c>
      <c r="B90" s="9">
        <v>1</v>
      </c>
      <c r="C90" s="255" t="s">
        <v>9160</v>
      </c>
      <c r="D90" s="9">
        <v>187986.76849365234</v>
      </c>
      <c r="E90" s="9">
        <v>1721536.5294189453</v>
      </c>
      <c r="F90" s="255" t="s">
        <v>14029</v>
      </c>
      <c r="G90" s="9"/>
      <c r="H90" s="255" t="s">
        <v>18306</v>
      </c>
      <c r="I90" s="9">
        <v>1</v>
      </c>
    </row>
    <row r="91" spans="1:9">
      <c r="A91" s="255" t="s">
        <v>1239</v>
      </c>
      <c r="B91" s="9">
        <v>1</v>
      </c>
      <c r="C91" s="255" t="s">
        <v>9161</v>
      </c>
      <c r="D91" s="9">
        <v>174067953.87354001</v>
      </c>
      <c r="E91" s="9">
        <v>1721536.5294189453</v>
      </c>
      <c r="F91" s="255" t="s">
        <v>14029</v>
      </c>
      <c r="G91" s="9"/>
      <c r="H91" s="255" t="s">
        <v>18307</v>
      </c>
      <c r="I91" s="9">
        <v>1</v>
      </c>
    </row>
    <row r="92" spans="1:9">
      <c r="A92" s="255" t="s">
        <v>1240</v>
      </c>
      <c r="B92" s="9">
        <v>1</v>
      </c>
      <c r="C92" s="255" t="s">
        <v>9162</v>
      </c>
      <c r="D92" s="9">
        <v>0.1091970836988872</v>
      </c>
      <c r="E92" s="9">
        <v>1721536.5294189453</v>
      </c>
      <c r="F92" s="255" t="s">
        <v>14029</v>
      </c>
      <c r="G92" s="9"/>
      <c r="H92" s="255" t="s">
        <v>18308</v>
      </c>
      <c r="I92" s="9">
        <v>1</v>
      </c>
    </row>
    <row r="93" spans="1:9">
      <c r="A93" s="255" t="s">
        <v>1241</v>
      </c>
      <c r="B93" s="9">
        <v>1</v>
      </c>
      <c r="C93" s="255" t="s">
        <v>9163</v>
      </c>
      <c r="D93" s="9">
        <v>101.11197229854402</v>
      </c>
      <c r="E93" s="9">
        <v>1721536.5294189453</v>
      </c>
      <c r="F93" s="255" t="s">
        <v>14029</v>
      </c>
      <c r="G93" s="9"/>
      <c r="H93" s="255" t="s">
        <v>18309</v>
      </c>
      <c r="I93" s="9">
        <v>1</v>
      </c>
    </row>
    <row r="94" spans="1:9">
      <c r="A94" s="255" t="s">
        <v>1242</v>
      </c>
      <c r="B94" s="9">
        <v>1</v>
      </c>
      <c r="C94" s="255" t="s">
        <v>9164</v>
      </c>
      <c r="D94" s="9">
        <v>231369.07879638672</v>
      </c>
      <c r="E94" s="9">
        <v>1721536.5294189453</v>
      </c>
      <c r="F94" s="255" t="s">
        <v>14030</v>
      </c>
      <c r="G94" s="9"/>
      <c r="H94" s="255" t="s">
        <v>18310</v>
      </c>
      <c r="I94" s="9">
        <v>1</v>
      </c>
    </row>
    <row r="95" spans="1:9">
      <c r="A95" s="255" t="s">
        <v>1243</v>
      </c>
      <c r="B95" s="9">
        <v>1</v>
      </c>
      <c r="C95" s="255" t="s">
        <v>9165</v>
      </c>
      <c r="D95" s="9">
        <v>403745080.33482975</v>
      </c>
      <c r="E95" s="9">
        <v>1721536.5294189453</v>
      </c>
      <c r="F95" s="255" t="s">
        <v>14030</v>
      </c>
      <c r="G95" s="9"/>
      <c r="H95" s="255" t="s">
        <v>18311</v>
      </c>
      <c r="I95" s="9">
        <v>1</v>
      </c>
    </row>
    <row r="96" spans="1:9">
      <c r="A96" s="255" t="s">
        <v>1244</v>
      </c>
      <c r="B96" s="9">
        <v>1</v>
      </c>
      <c r="C96" s="255" t="s">
        <v>9166</v>
      </c>
      <c r="D96" s="9">
        <v>0.1343968454009388</v>
      </c>
      <c r="E96" s="9">
        <v>1721536.5294189453</v>
      </c>
      <c r="F96" s="255" t="s">
        <v>14030</v>
      </c>
      <c r="G96" s="9"/>
      <c r="H96" s="255" t="s">
        <v>18312</v>
      </c>
      <c r="I96" s="9">
        <v>1</v>
      </c>
    </row>
    <row r="97" spans="1:9">
      <c r="A97" s="255" t="s">
        <v>1245</v>
      </c>
      <c r="B97" s="9">
        <v>1</v>
      </c>
      <c r="C97" s="255" t="s">
        <v>9167</v>
      </c>
      <c r="D97" s="9">
        <v>234.52600246077972</v>
      </c>
      <c r="E97" s="9">
        <v>1721536.5294189453</v>
      </c>
      <c r="F97" s="255" t="s">
        <v>14030</v>
      </c>
      <c r="G97" s="9"/>
      <c r="H97" s="255" t="s">
        <v>18313</v>
      </c>
      <c r="I97" s="9">
        <v>1</v>
      </c>
    </row>
    <row r="98" spans="1:9">
      <c r="A98" s="255" t="s">
        <v>1246</v>
      </c>
      <c r="B98" s="9">
        <v>1</v>
      </c>
      <c r="C98" s="255" t="s">
        <v>9168</v>
      </c>
      <c r="D98" s="9">
        <v>0</v>
      </c>
      <c r="E98" s="9">
        <v>1721536.5294189453</v>
      </c>
      <c r="F98" s="255" t="s">
        <v>14031</v>
      </c>
      <c r="G98" s="9"/>
      <c r="H98" s="255" t="s">
        <v>18314</v>
      </c>
      <c r="I98" s="9">
        <v>1</v>
      </c>
    </row>
    <row r="99" spans="1:9">
      <c r="A99" s="255" t="s">
        <v>1247</v>
      </c>
      <c r="B99" s="9">
        <v>1</v>
      </c>
      <c r="C99" s="255" t="s">
        <v>9169</v>
      </c>
      <c r="D99" s="9">
        <v>0</v>
      </c>
      <c r="E99" s="9">
        <v>1721536.5294189453</v>
      </c>
      <c r="F99" s="255" t="s">
        <v>14031</v>
      </c>
      <c r="G99" s="9"/>
      <c r="H99" s="255" t="s">
        <v>18315</v>
      </c>
      <c r="I99" s="9">
        <v>1</v>
      </c>
    </row>
    <row r="100" spans="1:9">
      <c r="A100" s="255" t="s">
        <v>1248</v>
      </c>
      <c r="B100" s="9">
        <v>1</v>
      </c>
      <c r="C100" s="255" t="s">
        <v>9170</v>
      </c>
      <c r="D100" s="9">
        <v>0</v>
      </c>
      <c r="E100" s="9">
        <v>1721536.5294189453</v>
      </c>
      <c r="F100" s="255" t="s">
        <v>14031</v>
      </c>
      <c r="G100" s="9"/>
      <c r="H100" s="255" t="s">
        <v>18316</v>
      </c>
      <c r="I100" s="9">
        <v>1</v>
      </c>
    </row>
    <row r="101" spans="1:9">
      <c r="A101" s="255" t="s">
        <v>1249</v>
      </c>
      <c r="B101" s="9">
        <v>1</v>
      </c>
      <c r="C101" s="255" t="s">
        <v>9171</v>
      </c>
      <c r="D101" s="9">
        <v>0</v>
      </c>
      <c r="E101" s="9">
        <v>1721536.5294189453</v>
      </c>
      <c r="F101" s="255" t="s">
        <v>14031</v>
      </c>
      <c r="G101" s="9"/>
      <c r="H101" s="255" t="s">
        <v>18317</v>
      </c>
      <c r="I101" s="9">
        <v>1</v>
      </c>
    </row>
    <row r="102" spans="1:9">
      <c r="A102" s="255" t="s">
        <v>1250</v>
      </c>
      <c r="B102" s="9">
        <v>2</v>
      </c>
      <c r="C102" s="255" t="s">
        <v>9172</v>
      </c>
      <c r="D102" s="9">
        <v>371304.27395629883</v>
      </c>
      <c r="E102" s="9">
        <v>1728935.5716552734</v>
      </c>
      <c r="F102" s="255" t="s">
        <v>14032</v>
      </c>
      <c r="G102" s="9"/>
      <c r="H102" s="255" t="s">
        <v>18318</v>
      </c>
      <c r="I102" s="9">
        <v>1</v>
      </c>
    </row>
    <row r="103" spans="1:9">
      <c r="A103" s="255" t="s">
        <v>1251</v>
      </c>
      <c r="B103" s="9">
        <v>2</v>
      </c>
      <c r="C103" s="255" t="s">
        <v>9173</v>
      </c>
      <c r="D103" s="9">
        <v>1221506233.8920085</v>
      </c>
      <c r="E103" s="9">
        <v>1728935.5716552734</v>
      </c>
      <c r="F103" s="255" t="s">
        <v>14032</v>
      </c>
      <c r="G103" s="9"/>
      <c r="H103" s="255" t="s">
        <v>18319</v>
      </c>
      <c r="I103" s="9">
        <v>1</v>
      </c>
    </row>
    <row r="104" spans="1:9">
      <c r="A104" s="255" t="s">
        <v>1252</v>
      </c>
      <c r="B104" s="9">
        <v>2</v>
      </c>
      <c r="C104" s="255" t="s">
        <v>9174</v>
      </c>
      <c r="D104" s="9">
        <v>0.21475888404610366</v>
      </c>
      <c r="E104" s="9">
        <v>1728935.5716552734</v>
      </c>
      <c r="F104" s="255" t="s">
        <v>14032</v>
      </c>
      <c r="G104" s="9"/>
      <c r="H104" s="255" t="s">
        <v>18320</v>
      </c>
      <c r="I104" s="9">
        <v>1</v>
      </c>
    </row>
    <row r="105" spans="1:9">
      <c r="A105" s="255" t="s">
        <v>1253</v>
      </c>
      <c r="B105" s="9">
        <v>2</v>
      </c>
      <c r="C105" s="255" t="s">
        <v>9175</v>
      </c>
      <c r="D105" s="9">
        <v>706.50766513094823</v>
      </c>
      <c r="E105" s="9">
        <v>1728935.5716552734</v>
      </c>
      <c r="F105" s="255" t="s">
        <v>14032</v>
      </c>
      <c r="G105" s="9"/>
      <c r="H105" s="255" t="s">
        <v>18321</v>
      </c>
      <c r="I105" s="9">
        <v>1</v>
      </c>
    </row>
    <row r="106" spans="1:9">
      <c r="A106" s="255" t="s">
        <v>1254</v>
      </c>
      <c r="B106" s="9">
        <v>2</v>
      </c>
      <c r="C106" s="255" t="s">
        <v>9176</v>
      </c>
      <c r="D106" s="9">
        <v>0</v>
      </c>
      <c r="E106" s="9">
        <v>1728935.5716552734</v>
      </c>
      <c r="F106" s="255" t="s">
        <v>14033</v>
      </c>
      <c r="G106" s="9"/>
      <c r="H106" s="255" t="s">
        <v>18322</v>
      </c>
      <c r="I106" s="9">
        <v>1</v>
      </c>
    </row>
    <row r="107" spans="1:9">
      <c r="A107" s="255" t="s">
        <v>1255</v>
      </c>
      <c r="B107" s="9">
        <v>2</v>
      </c>
      <c r="C107" s="255" t="s">
        <v>9177</v>
      </c>
      <c r="D107" s="9">
        <v>0</v>
      </c>
      <c r="E107" s="9">
        <v>1728935.5716552734</v>
      </c>
      <c r="F107" s="255" t="s">
        <v>14033</v>
      </c>
      <c r="G107" s="9"/>
      <c r="H107" s="255" t="s">
        <v>18323</v>
      </c>
      <c r="I107" s="9">
        <v>1</v>
      </c>
    </row>
    <row r="108" spans="1:9">
      <c r="A108" s="255" t="s">
        <v>1256</v>
      </c>
      <c r="B108" s="9">
        <v>2</v>
      </c>
      <c r="C108" s="255" t="s">
        <v>9178</v>
      </c>
      <c r="D108" s="9">
        <v>0</v>
      </c>
      <c r="E108" s="9">
        <v>1728935.5716552734</v>
      </c>
      <c r="F108" s="255" t="s">
        <v>14033</v>
      </c>
      <c r="G108" s="9"/>
      <c r="H108" s="255" t="s">
        <v>18324</v>
      </c>
      <c r="I108" s="9">
        <v>1</v>
      </c>
    </row>
    <row r="109" spans="1:9">
      <c r="A109" s="255" t="s">
        <v>1257</v>
      </c>
      <c r="B109" s="9">
        <v>2</v>
      </c>
      <c r="C109" s="255" t="s">
        <v>9179</v>
      </c>
      <c r="D109" s="9">
        <v>0</v>
      </c>
      <c r="E109" s="9">
        <v>1728935.5716552734</v>
      </c>
      <c r="F109" s="255" t="s">
        <v>14033</v>
      </c>
      <c r="G109" s="9"/>
      <c r="H109" s="255" t="s">
        <v>18325</v>
      </c>
      <c r="I109" s="9">
        <v>1</v>
      </c>
    </row>
    <row r="110" spans="1:9">
      <c r="A110" s="255" t="s">
        <v>1258</v>
      </c>
      <c r="B110" s="9">
        <v>2</v>
      </c>
      <c r="C110" s="255" t="s">
        <v>9180</v>
      </c>
      <c r="D110" s="9">
        <v>0</v>
      </c>
      <c r="E110" s="9">
        <v>1728935.5716552734</v>
      </c>
      <c r="F110" s="255" t="s">
        <v>14034</v>
      </c>
      <c r="G110" s="9"/>
      <c r="H110" s="255" t="s">
        <v>18326</v>
      </c>
      <c r="I110" s="9">
        <v>1</v>
      </c>
    </row>
    <row r="111" spans="1:9">
      <c r="A111" s="255" t="s">
        <v>1259</v>
      </c>
      <c r="B111" s="9">
        <v>2</v>
      </c>
      <c r="C111" s="255" t="s">
        <v>9181</v>
      </c>
      <c r="D111" s="9">
        <v>0</v>
      </c>
      <c r="E111" s="9">
        <v>1728935.5716552734</v>
      </c>
      <c r="F111" s="255" t="s">
        <v>14034</v>
      </c>
      <c r="G111" s="9"/>
      <c r="H111" s="255" t="s">
        <v>18327</v>
      </c>
      <c r="I111" s="9">
        <v>1</v>
      </c>
    </row>
    <row r="112" spans="1:9">
      <c r="A112" s="255" t="s">
        <v>1260</v>
      </c>
      <c r="B112" s="9">
        <v>2</v>
      </c>
      <c r="C112" s="255" t="s">
        <v>9182</v>
      </c>
      <c r="D112" s="9">
        <v>0</v>
      </c>
      <c r="E112" s="9">
        <v>1728935.5716552734</v>
      </c>
      <c r="F112" s="255" t="s">
        <v>14034</v>
      </c>
      <c r="G112" s="9"/>
      <c r="H112" s="255" t="s">
        <v>18328</v>
      </c>
      <c r="I112" s="9">
        <v>1</v>
      </c>
    </row>
    <row r="113" spans="1:9">
      <c r="A113" s="255" t="s">
        <v>1261</v>
      </c>
      <c r="B113" s="9">
        <v>2</v>
      </c>
      <c r="C113" s="255" t="s">
        <v>9183</v>
      </c>
      <c r="D113" s="9">
        <v>0</v>
      </c>
      <c r="E113" s="9">
        <v>1728935.5716552734</v>
      </c>
      <c r="F113" s="255" t="s">
        <v>14034</v>
      </c>
      <c r="G113" s="9"/>
      <c r="H113" s="255" t="s">
        <v>18329</v>
      </c>
      <c r="I113" s="9">
        <v>1</v>
      </c>
    </row>
    <row r="114" spans="1:9">
      <c r="A114" s="255" t="s">
        <v>1262</v>
      </c>
      <c r="B114" s="9">
        <v>2</v>
      </c>
      <c r="C114" s="255" t="s">
        <v>9184</v>
      </c>
      <c r="D114" s="9">
        <v>0</v>
      </c>
      <c r="E114" s="9">
        <v>1728935.5716552734</v>
      </c>
      <c r="F114" s="255" t="s">
        <v>14035</v>
      </c>
      <c r="G114" s="9"/>
      <c r="H114" s="255" t="s">
        <v>18330</v>
      </c>
      <c r="I114" s="9">
        <v>1</v>
      </c>
    </row>
    <row r="115" spans="1:9">
      <c r="A115" s="255" t="s">
        <v>1263</v>
      </c>
      <c r="B115" s="9">
        <v>2</v>
      </c>
      <c r="C115" s="255" t="s">
        <v>9185</v>
      </c>
      <c r="D115" s="9">
        <v>0</v>
      </c>
      <c r="E115" s="9">
        <v>1728935.5716552734</v>
      </c>
      <c r="F115" s="255" t="s">
        <v>14035</v>
      </c>
      <c r="G115" s="9"/>
      <c r="H115" s="255" t="s">
        <v>18331</v>
      </c>
      <c r="I115" s="9">
        <v>1</v>
      </c>
    </row>
    <row r="116" spans="1:9">
      <c r="A116" s="255" t="s">
        <v>1264</v>
      </c>
      <c r="B116" s="9">
        <v>2</v>
      </c>
      <c r="C116" s="255" t="s">
        <v>9186</v>
      </c>
      <c r="D116" s="9">
        <v>0</v>
      </c>
      <c r="E116" s="9">
        <v>1728935.5716552734</v>
      </c>
      <c r="F116" s="255" t="s">
        <v>14035</v>
      </c>
      <c r="G116" s="9"/>
      <c r="H116" s="255" t="s">
        <v>18332</v>
      </c>
      <c r="I116" s="9">
        <v>1</v>
      </c>
    </row>
    <row r="117" spans="1:9">
      <c r="A117" s="255" t="s">
        <v>1265</v>
      </c>
      <c r="B117" s="9">
        <v>2</v>
      </c>
      <c r="C117" s="255" t="s">
        <v>9187</v>
      </c>
      <c r="D117" s="9">
        <v>0</v>
      </c>
      <c r="E117" s="9">
        <v>1728935.5716552734</v>
      </c>
      <c r="F117" s="255" t="s">
        <v>14035</v>
      </c>
      <c r="G117" s="9"/>
      <c r="H117" s="255" t="s">
        <v>18333</v>
      </c>
      <c r="I117" s="9">
        <v>1</v>
      </c>
    </row>
    <row r="118" spans="1:9">
      <c r="A118" s="255" t="s">
        <v>1266</v>
      </c>
      <c r="B118" s="9">
        <v>2</v>
      </c>
      <c r="C118" s="255" t="s">
        <v>9188</v>
      </c>
      <c r="D118" s="9">
        <v>0</v>
      </c>
      <c r="E118" s="9">
        <v>1728935.5716552734</v>
      </c>
      <c r="F118" s="255" t="s">
        <v>14036</v>
      </c>
      <c r="G118" s="9"/>
      <c r="H118" s="255" t="s">
        <v>18334</v>
      </c>
      <c r="I118" s="9">
        <v>1</v>
      </c>
    </row>
    <row r="119" spans="1:9">
      <c r="A119" s="255" t="s">
        <v>1267</v>
      </c>
      <c r="B119" s="9">
        <v>2</v>
      </c>
      <c r="C119" s="255" t="s">
        <v>9189</v>
      </c>
      <c r="D119" s="9">
        <v>0</v>
      </c>
      <c r="E119" s="9">
        <v>1728935.5716552734</v>
      </c>
      <c r="F119" s="255" t="s">
        <v>14036</v>
      </c>
      <c r="G119" s="9"/>
      <c r="H119" s="255" t="s">
        <v>18335</v>
      </c>
      <c r="I119" s="9">
        <v>1</v>
      </c>
    </row>
    <row r="120" spans="1:9">
      <c r="A120" s="255" t="s">
        <v>1268</v>
      </c>
      <c r="B120" s="9">
        <v>2</v>
      </c>
      <c r="C120" s="255" t="s">
        <v>9190</v>
      </c>
      <c r="D120" s="9">
        <v>0</v>
      </c>
      <c r="E120" s="9">
        <v>1728935.5716552734</v>
      </c>
      <c r="F120" s="255" t="s">
        <v>14036</v>
      </c>
      <c r="G120" s="9"/>
      <c r="H120" s="255" t="s">
        <v>18336</v>
      </c>
      <c r="I120" s="9">
        <v>1</v>
      </c>
    </row>
    <row r="121" spans="1:9">
      <c r="A121" s="255" t="s">
        <v>1269</v>
      </c>
      <c r="B121" s="9">
        <v>2</v>
      </c>
      <c r="C121" s="255" t="s">
        <v>9191</v>
      </c>
      <c r="D121" s="9">
        <v>0</v>
      </c>
      <c r="E121" s="9">
        <v>1728935.5716552734</v>
      </c>
      <c r="F121" s="255" t="s">
        <v>14036</v>
      </c>
      <c r="G121" s="9"/>
      <c r="H121" s="255" t="s">
        <v>18337</v>
      </c>
      <c r="I121" s="9">
        <v>1</v>
      </c>
    </row>
    <row r="122" spans="1:9">
      <c r="A122" s="255" t="s">
        <v>1270</v>
      </c>
      <c r="B122" s="9">
        <v>2</v>
      </c>
      <c r="C122" s="255" t="s">
        <v>9192</v>
      </c>
      <c r="D122" s="9">
        <v>0</v>
      </c>
      <c r="E122" s="9">
        <v>1728935.5716552734</v>
      </c>
      <c r="F122" s="255" t="s">
        <v>14037</v>
      </c>
      <c r="G122" s="9"/>
      <c r="H122" s="255" t="s">
        <v>18338</v>
      </c>
      <c r="I122" s="9">
        <v>1</v>
      </c>
    </row>
    <row r="123" spans="1:9">
      <c r="A123" s="255" t="s">
        <v>1271</v>
      </c>
      <c r="B123" s="9">
        <v>2</v>
      </c>
      <c r="C123" s="255" t="s">
        <v>9193</v>
      </c>
      <c r="D123" s="9">
        <v>0</v>
      </c>
      <c r="E123" s="9">
        <v>1728935.5716552734</v>
      </c>
      <c r="F123" s="255" t="s">
        <v>14037</v>
      </c>
      <c r="G123" s="9"/>
      <c r="H123" s="255" t="s">
        <v>18339</v>
      </c>
      <c r="I123" s="9">
        <v>1</v>
      </c>
    </row>
    <row r="124" spans="1:9">
      <c r="A124" s="255" t="s">
        <v>1272</v>
      </c>
      <c r="B124" s="9">
        <v>2</v>
      </c>
      <c r="C124" s="255" t="s">
        <v>9194</v>
      </c>
      <c r="D124" s="9">
        <v>0</v>
      </c>
      <c r="E124" s="9">
        <v>1728935.5716552734</v>
      </c>
      <c r="F124" s="255" t="s">
        <v>14037</v>
      </c>
      <c r="G124" s="9"/>
      <c r="H124" s="255" t="s">
        <v>18340</v>
      </c>
      <c r="I124" s="9">
        <v>1</v>
      </c>
    </row>
    <row r="125" spans="1:9">
      <c r="A125" s="255" t="s">
        <v>1273</v>
      </c>
      <c r="B125" s="9">
        <v>2</v>
      </c>
      <c r="C125" s="255" t="s">
        <v>9195</v>
      </c>
      <c r="D125" s="9">
        <v>0</v>
      </c>
      <c r="E125" s="9">
        <v>1728935.5716552734</v>
      </c>
      <c r="F125" s="255" t="s">
        <v>14037</v>
      </c>
      <c r="G125" s="9"/>
      <c r="H125" s="255" t="s">
        <v>18341</v>
      </c>
      <c r="I125" s="9">
        <v>1</v>
      </c>
    </row>
    <row r="126" spans="1:9">
      <c r="A126" s="255" t="s">
        <v>1274</v>
      </c>
      <c r="B126" s="9">
        <v>2</v>
      </c>
      <c r="C126" s="255" t="s">
        <v>9196</v>
      </c>
      <c r="D126" s="9">
        <v>0</v>
      </c>
      <c r="E126" s="9">
        <v>1728935.5716552734</v>
      </c>
      <c r="F126" s="255" t="s">
        <v>14038</v>
      </c>
      <c r="G126" s="9"/>
      <c r="H126" s="255" t="s">
        <v>18342</v>
      </c>
      <c r="I126" s="9">
        <v>1</v>
      </c>
    </row>
    <row r="127" spans="1:9">
      <c r="A127" s="255" t="s">
        <v>1275</v>
      </c>
      <c r="B127" s="9">
        <v>2</v>
      </c>
      <c r="C127" s="255" t="s">
        <v>9197</v>
      </c>
      <c r="D127" s="9">
        <v>0</v>
      </c>
      <c r="E127" s="9">
        <v>1728935.5716552734</v>
      </c>
      <c r="F127" s="255" t="s">
        <v>14038</v>
      </c>
      <c r="G127" s="9"/>
      <c r="H127" s="255" t="s">
        <v>18343</v>
      </c>
      <c r="I127" s="9">
        <v>1</v>
      </c>
    </row>
    <row r="128" spans="1:9">
      <c r="A128" s="255" t="s">
        <v>1276</v>
      </c>
      <c r="B128" s="9">
        <v>2</v>
      </c>
      <c r="C128" s="255" t="s">
        <v>9198</v>
      </c>
      <c r="D128" s="9">
        <v>0</v>
      </c>
      <c r="E128" s="9">
        <v>1728935.5716552734</v>
      </c>
      <c r="F128" s="255" t="s">
        <v>14038</v>
      </c>
      <c r="G128" s="9"/>
      <c r="H128" s="255" t="s">
        <v>18344</v>
      </c>
      <c r="I128" s="9">
        <v>1</v>
      </c>
    </row>
    <row r="129" spans="1:9">
      <c r="A129" s="255" t="s">
        <v>1277</v>
      </c>
      <c r="B129" s="9">
        <v>2</v>
      </c>
      <c r="C129" s="255" t="s">
        <v>9199</v>
      </c>
      <c r="D129" s="9">
        <v>0</v>
      </c>
      <c r="E129" s="9">
        <v>1728935.5716552734</v>
      </c>
      <c r="F129" s="255" t="s">
        <v>14038</v>
      </c>
      <c r="G129" s="9"/>
      <c r="H129" s="255" t="s">
        <v>18345</v>
      </c>
      <c r="I129" s="9">
        <v>1</v>
      </c>
    </row>
    <row r="130" spans="1:9">
      <c r="A130" s="255" t="s">
        <v>1278</v>
      </c>
      <c r="B130" s="9">
        <v>2</v>
      </c>
      <c r="C130" s="255" t="s">
        <v>9200</v>
      </c>
      <c r="D130" s="9">
        <v>0</v>
      </c>
      <c r="E130" s="9">
        <v>1728935.5716552734</v>
      </c>
      <c r="F130" s="255" t="s">
        <v>14039</v>
      </c>
      <c r="G130" s="9"/>
      <c r="H130" s="255" t="s">
        <v>18346</v>
      </c>
      <c r="I130" s="9">
        <v>1</v>
      </c>
    </row>
    <row r="131" spans="1:9">
      <c r="A131" s="255" t="s">
        <v>1279</v>
      </c>
      <c r="B131" s="9">
        <v>2</v>
      </c>
      <c r="C131" s="255" t="s">
        <v>9201</v>
      </c>
      <c r="D131" s="9">
        <v>0</v>
      </c>
      <c r="E131" s="9">
        <v>1728935.5716552734</v>
      </c>
      <c r="F131" s="255" t="s">
        <v>14039</v>
      </c>
      <c r="G131" s="9"/>
      <c r="H131" s="255" t="s">
        <v>18347</v>
      </c>
      <c r="I131" s="9">
        <v>1</v>
      </c>
    </row>
    <row r="132" spans="1:9">
      <c r="A132" s="255" t="s">
        <v>1280</v>
      </c>
      <c r="B132" s="9">
        <v>2</v>
      </c>
      <c r="C132" s="255" t="s">
        <v>9202</v>
      </c>
      <c r="D132" s="9">
        <v>0</v>
      </c>
      <c r="E132" s="9">
        <v>1728935.5716552734</v>
      </c>
      <c r="F132" s="255" t="s">
        <v>14039</v>
      </c>
      <c r="G132" s="9"/>
      <c r="H132" s="255" t="s">
        <v>18348</v>
      </c>
      <c r="I132" s="9">
        <v>1</v>
      </c>
    </row>
    <row r="133" spans="1:9">
      <c r="A133" s="255" t="s">
        <v>1281</v>
      </c>
      <c r="B133" s="9">
        <v>2</v>
      </c>
      <c r="C133" s="255" t="s">
        <v>9203</v>
      </c>
      <c r="D133" s="9">
        <v>0</v>
      </c>
      <c r="E133" s="9">
        <v>1728935.5716552734</v>
      </c>
      <c r="F133" s="255" t="s">
        <v>14039</v>
      </c>
      <c r="G133" s="9"/>
      <c r="H133" s="255" t="s">
        <v>18349</v>
      </c>
      <c r="I133" s="9">
        <v>1</v>
      </c>
    </row>
    <row r="134" spans="1:9">
      <c r="A134" s="255" t="s">
        <v>1282</v>
      </c>
      <c r="B134" s="9">
        <v>2</v>
      </c>
      <c r="C134" s="255" t="s">
        <v>9204</v>
      </c>
      <c r="D134" s="9">
        <v>1677864.4896240234</v>
      </c>
      <c r="E134" s="9">
        <v>1728935.5716552734</v>
      </c>
      <c r="F134" s="255" t="s">
        <v>14040</v>
      </c>
      <c r="G134" s="9"/>
      <c r="H134" s="255" t="s">
        <v>18350</v>
      </c>
      <c r="I134" s="9">
        <v>1</v>
      </c>
    </row>
    <row r="135" spans="1:9">
      <c r="A135" s="255" t="s">
        <v>1283</v>
      </c>
      <c r="B135" s="9">
        <v>2</v>
      </c>
      <c r="C135" s="255" t="s">
        <v>9205</v>
      </c>
      <c r="D135" s="9">
        <v>2181678180.014153</v>
      </c>
      <c r="E135" s="9">
        <v>1728935.5716552734</v>
      </c>
      <c r="F135" s="255" t="s">
        <v>14040</v>
      </c>
      <c r="G135" s="9"/>
      <c r="H135" s="255" t="s">
        <v>18351</v>
      </c>
      <c r="I135" s="9">
        <v>1</v>
      </c>
    </row>
    <row r="136" spans="1:9">
      <c r="A136" s="255" t="s">
        <v>1284</v>
      </c>
      <c r="B136" s="9">
        <v>2</v>
      </c>
      <c r="C136" s="255" t="s">
        <v>9206</v>
      </c>
      <c r="D136" s="9">
        <v>0.97046096866272769</v>
      </c>
      <c r="E136" s="9">
        <v>1728935.5716552734</v>
      </c>
      <c r="F136" s="255" t="s">
        <v>14040</v>
      </c>
      <c r="G136" s="9"/>
      <c r="H136" s="255" t="s">
        <v>18352</v>
      </c>
      <c r="I136" s="9">
        <v>1</v>
      </c>
    </row>
    <row r="137" spans="1:9">
      <c r="A137" s="255" t="s">
        <v>1285</v>
      </c>
      <c r="B137" s="9">
        <v>2</v>
      </c>
      <c r="C137" s="255" t="s">
        <v>9207</v>
      </c>
      <c r="D137" s="9">
        <v>1261.8620472510877</v>
      </c>
      <c r="E137" s="9">
        <v>1728935.5716552734</v>
      </c>
      <c r="F137" s="255" t="s">
        <v>14040</v>
      </c>
      <c r="G137" s="9"/>
      <c r="H137" s="255" t="s">
        <v>18353</v>
      </c>
      <c r="I137" s="9">
        <v>1</v>
      </c>
    </row>
    <row r="138" spans="1:9">
      <c r="A138" s="255" t="s">
        <v>1286</v>
      </c>
      <c r="B138" s="9">
        <v>2</v>
      </c>
      <c r="C138" s="255" t="s">
        <v>9208</v>
      </c>
      <c r="D138" s="9">
        <v>1677864.4896240234</v>
      </c>
      <c r="E138" s="9">
        <v>1728935.5716552734</v>
      </c>
      <c r="F138" s="255" t="s">
        <v>14041</v>
      </c>
      <c r="G138" s="9"/>
      <c r="H138" s="255" t="s">
        <v>18354</v>
      </c>
      <c r="I138" s="9">
        <v>1</v>
      </c>
    </row>
    <row r="139" spans="1:9">
      <c r="A139" s="255" t="s">
        <v>1287</v>
      </c>
      <c r="B139" s="9">
        <v>2</v>
      </c>
      <c r="C139" s="255" t="s">
        <v>9209</v>
      </c>
      <c r="D139" s="9">
        <v>2181678180.014153</v>
      </c>
      <c r="E139" s="9">
        <v>1728935.5716552734</v>
      </c>
      <c r="F139" s="255" t="s">
        <v>14041</v>
      </c>
      <c r="G139" s="9"/>
      <c r="H139" s="255" t="s">
        <v>18355</v>
      </c>
      <c r="I139" s="9">
        <v>1</v>
      </c>
    </row>
    <row r="140" spans="1:9">
      <c r="A140" s="255" t="s">
        <v>1288</v>
      </c>
      <c r="B140" s="9">
        <v>2</v>
      </c>
      <c r="C140" s="255" t="s">
        <v>9210</v>
      </c>
      <c r="D140" s="9">
        <v>0.97046096866272769</v>
      </c>
      <c r="E140" s="9">
        <v>1728935.5716552734</v>
      </c>
      <c r="F140" s="255" t="s">
        <v>14041</v>
      </c>
      <c r="G140" s="9"/>
      <c r="H140" s="255" t="s">
        <v>18356</v>
      </c>
      <c r="I140" s="9">
        <v>1</v>
      </c>
    </row>
    <row r="141" spans="1:9">
      <c r="A141" s="255" t="s">
        <v>1289</v>
      </c>
      <c r="B141" s="9">
        <v>2</v>
      </c>
      <c r="C141" s="255" t="s">
        <v>9211</v>
      </c>
      <c r="D141" s="9">
        <v>1261.8620472510877</v>
      </c>
      <c r="E141" s="9">
        <v>1728935.5716552734</v>
      </c>
      <c r="F141" s="255" t="s">
        <v>14041</v>
      </c>
      <c r="G141" s="9"/>
      <c r="H141" s="255" t="s">
        <v>18357</v>
      </c>
      <c r="I141" s="9">
        <v>1</v>
      </c>
    </row>
    <row r="142" spans="1:9">
      <c r="A142" s="255" t="s">
        <v>1290</v>
      </c>
      <c r="B142" s="9">
        <v>2</v>
      </c>
      <c r="C142" s="255" t="s">
        <v>9212</v>
      </c>
      <c r="D142" s="9">
        <v>1677864.4896240234</v>
      </c>
      <c r="E142" s="9">
        <v>1728935.5716552734</v>
      </c>
      <c r="F142" s="255" t="s">
        <v>14042</v>
      </c>
      <c r="G142" s="9"/>
      <c r="H142" s="255" t="s">
        <v>18358</v>
      </c>
      <c r="I142" s="9">
        <v>1</v>
      </c>
    </row>
    <row r="143" spans="1:9">
      <c r="A143" s="255" t="s">
        <v>1291</v>
      </c>
      <c r="B143" s="9">
        <v>2</v>
      </c>
      <c r="C143" s="255" t="s">
        <v>9213</v>
      </c>
      <c r="D143" s="9">
        <v>2181678180.014153</v>
      </c>
      <c r="E143" s="9">
        <v>1728935.5716552734</v>
      </c>
      <c r="F143" s="255" t="s">
        <v>14042</v>
      </c>
      <c r="G143" s="9"/>
      <c r="H143" s="255" t="s">
        <v>18359</v>
      </c>
      <c r="I143" s="9">
        <v>1</v>
      </c>
    </row>
    <row r="144" spans="1:9">
      <c r="A144" s="255" t="s">
        <v>1292</v>
      </c>
      <c r="B144" s="9">
        <v>2</v>
      </c>
      <c r="C144" s="255" t="s">
        <v>9214</v>
      </c>
      <c r="D144" s="9">
        <v>0.97046096866272769</v>
      </c>
      <c r="E144" s="9">
        <v>1728935.5716552734</v>
      </c>
      <c r="F144" s="255" t="s">
        <v>14042</v>
      </c>
      <c r="G144" s="9"/>
      <c r="H144" s="255" t="s">
        <v>18360</v>
      </c>
      <c r="I144" s="9">
        <v>1</v>
      </c>
    </row>
    <row r="145" spans="1:9">
      <c r="A145" s="255" t="s">
        <v>1293</v>
      </c>
      <c r="B145" s="9">
        <v>2</v>
      </c>
      <c r="C145" s="255" t="s">
        <v>9215</v>
      </c>
      <c r="D145" s="9">
        <v>1261.8620472510877</v>
      </c>
      <c r="E145" s="9">
        <v>1728935.5716552734</v>
      </c>
      <c r="F145" s="255" t="s">
        <v>14042</v>
      </c>
      <c r="G145" s="9"/>
      <c r="H145" s="255" t="s">
        <v>18361</v>
      </c>
      <c r="I145" s="9">
        <v>1</v>
      </c>
    </row>
    <row r="146" spans="1:9">
      <c r="A146" s="255" t="s">
        <v>1294</v>
      </c>
      <c r="B146" s="9">
        <v>2</v>
      </c>
      <c r="C146" s="255" t="s">
        <v>9216</v>
      </c>
      <c r="D146" s="9">
        <v>1728935.5716552734</v>
      </c>
      <c r="E146" s="9">
        <v>1728935.5716552734</v>
      </c>
      <c r="F146" s="255" t="s">
        <v>14043</v>
      </c>
      <c r="G146" s="9"/>
      <c r="H146" s="255" t="s">
        <v>18362</v>
      </c>
      <c r="I146" s="9">
        <v>1</v>
      </c>
    </row>
    <row r="147" spans="1:9">
      <c r="A147" s="255" t="s">
        <v>1295</v>
      </c>
      <c r="B147" s="9">
        <v>2</v>
      </c>
      <c r="C147" s="255" t="s">
        <v>9217</v>
      </c>
      <c r="D147" s="9">
        <v>886579772.77209437</v>
      </c>
      <c r="E147" s="9">
        <v>1728935.5716552734</v>
      </c>
      <c r="F147" s="255" t="s">
        <v>14043</v>
      </c>
      <c r="G147" s="9"/>
      <c r="H147" s="255" t="s">
        <v>18363</v>
      </c>
      <c r="I147" s="9">
        <v>1</v>
      </c>
    </row>
    <row r="148" spans="1:9">
      <c r="A148" s="255" t="s">
        <v>1296</v>
      </c>
      <c r="B148" s="9">
        <v>2</v>
      </c>
      <c r="C148" s="255" t="s">
        <v>9218</v>
      </c>
      <c r="D148" s="9">
        <v>1</v>
      </c>
      <c r="E148" s="9">
        <v>1728935.5716552734</v>
      </c>
      <c r="F148" s="255" t="s">
        <v>14043</v>
      </c>
      <c r="G148" s="9"/>
      <c r="H148" s="255" t="s">
        <v>18364</v>
      </c>
      <c r="I148" s="9">
        <v>1</v>
      </c>
    </row>
    <row r="149" spans="1:9">
      <c r="A149" s="255" t="s">
        <v>1297</v>
      </c>
      <c r="B149" s="9">
        <v>2</v>
      </c>
      <c r="C149" s="255" t="s">
        <v>9219</v>
      </c>
      <c r="D149" s="9">
        <v>512.78936433894285</v>
      </c>
      <c r="E149" s="9">
        <v>1728935.5716552734</v>
      </c>
      <c r="F149" s="255" t="s">
        <v>14043</v>
      </c>
      <c r="G149" s="9"/>
      <c r="H149" s="255" t="s">
        <v>18365</v>
      </c>
      <c r="I149" s="9">
        <v>1</v>
      </c>
    </row>
    <row r="150" spans="1:9">
      <c r="A150" s="255" t="s">
        <v>1298</v>
      </c>
      <c r="B150" s="9">
        <v>2</v>
      </c>
      <c r="C150" s="255" t="s">
        <v>9220</v>
      </c>
      <c r="D150" s="9">
        <v>591643.99081420898</v>
      </c>
      <c r="E150" s="9">
        <v>1728935.5716552734</v>
      </c>
      <c r="F150" s="255" t="s">
        <v>14044</v>
      </c>
      <c r="G150" s="9"/>
      <c r="H150" s="255" t="s">
        <v>18366</v>
      </c>
      <c r="I150" s="9">
        <v>1</v>
      </c>
    </row>
    <row r="151" spans="1:9">
      <c r="A151" s="255" t="s">
        <v>1299</v>
      </c>
      <c r="B151" s="9">
        <v>2</v>
      </c>
      <c r="C151" s="255" t="s">
        <v>9221</v>
      </c>
      <c r="D151" s="9">
        <v>1302451994.8999822</v>
      </c>
      <c r="E151" s="9">
        <v>1728935.5716552734</v>
      </c>
      <c r="F151" s="255" t="s">
        <v>14044</v>
      </c>
      <c r="G151" s="9"/>
      <c r="H151" s="255" t="s">
        <v>18367</v>
      </c>
      <c r="I151" s="9">
        <v>1</v>
      </c>
    </row>
    <row r="152" spans="1:9">
      <c r="A152" s="255" t="s">
        <v>1300</v>
      </c>
      <c r="B152" s="9">
        <v>2</v>
      </c>
      <c r="C152" s="255" t="s">
        <v>9222</v>
      </c>
      <c r="D152" s="9">
        <v>0.34220129455013309</v>
      </c>
      <c r="E152" s="9">
        <v>1728935.5716552734</v>
      </c>
      <c r="F152" s="255" t="s">
        <v>14044</v>
      </c>
      <c r="G152" s="9"/>
      <c r="H152" s="255" t="s">
        <v>18368</v>
      </c>
      <c r="I152" s="9">
        <v>1</v>
      </c>
    </row>
    <row r="153" spans="1:9">
      <c r="A153" s="255" t="s">
        <v>1301</v>
      </c>
      <c r="B153" s="9">
        <v>2</v>
      </c>
      <c r="C153" s="255" t="s">
        <v>9223</v>
      </c>
      <c r="D153" s="9">
        <v>753.32592853822871</v>
      </c>
      <c r="E153" s="9">
        <v>1728935.5716552734</v>
      </c>
      <c r="F153" s="255" t="s">
        <v>14044</v>
      </c>
      <c r="G153" s="9"/>
      <c r="H153" s="255" t="s">
        <v>18369</v>
      </c>
      <c r="I153" s="9">
        <v>1</v>
      </c>
    </row>
    <row r="154" spans="1:9">
      <c r="A154" s="255" t="s">
        <v>1302</v>
      </c>
      <c r="B154" s="9">
        <v>2</v>
      </c>
      <c r="C154" s="255" t="s">
        <v>9224</v>
      </c>
      <c r="D154" s="9">
        <v>1706365.4827880859</v>
      </c>
      <c r="E154" s="9">
        <v>1728935.5716552734</v>
      </c>
      <c r="F154" s="255" t="s">
        <v>14045</v>
      </c>
      <c r="G154" s="9"/>
      <c r="H154" s="255" t="s">
        <v>18370</v>
      </c>
      <c r="I154" s="9">
        <v>1</v>
      </c>
    </row>
    <row r="155" spans="1:9">
      <c r="A155" s="255" t="s">
        <v>1303</v>
      </c>
      <c r="B155" s="9">
        <v>2</v>
      </c>
      <c r="C155" s="255" t="s">
        <v>9225</v>
      </c>
      <c r="D155" s="9">
        <v>3484130174.9141355</v>
      </c>
      <c r="E155" s="9">
        <v>1728935.5716552734</v>
      </c>
      <c r="F155" s="255" t="s">
        <v>14045</v>
      </c>
      <c r="G155" s="9"/>
      <c r="H155" s="255" t="s">
        <v>18371</v>
      </c>
      <c r="I155" s="9">
        <v>1</v>
      </c>
    </row>
    <row r="156" spans="1:9">
      <c r="A156" s="255" t="s">
        <v>1304</v>
      </c>
      <c r="B156" s="9">
        <v>2</v>
      </c>
      <c r="C156" s="255" t="s">
        <v>9226</v>
      </c>
      <c r="D156" s="9">
        <v>0.98694567383700771</v>
      </c>
      <c r="E156" s="9">
        <v>1728935.5716552734</v>
      </c>
      <c r="F156" s="255" t="s">
        <v>14045</v>
      </c>
      <c r="G156" s="9"/>
      <c r="H156" s="255" t="s">
        <v>18372</v>
      </c>
      <c r="I156" s="9">
        <v>1</v>
      </c>
    </row>
    <row r="157" spans="1:9">
      <c r="A157" s="255" t="s">
        <v>1305</v>
      </c>
      <c r="B157" s="9">
        <v>2</v>
      </c>
      <c r="C157" s="255" t="s">
        <v>9227</v>
      </c>
      <c r="D157" s="9">
        <v>2015.1879757893166</v>
      </c>
      <c r="E157" s="9">
        <v>1728935.5716552734</v>
      </c>
      <c r="F157" s="255" t="s">
        <v>14045</v>
      </c>
      <c r="G157" s="9"/>
      <c r="H157" s="255" t="s">
        <v>18373</v>
      </c>
      <c r="I157" s="9">
        <v>1</v>
      </c>
    </row>
    <row r="158" spans="1:9">
      <c r="A158" s="255" t="s">
        <v>1306</v>
      </c>
      <c r="B158" s="9">
        <v>2</v>
      </c>
      <c r="C158" s="255" t="s">
        <v>9228</v>
      </c>
      <c r="D158" s="9">
        <v>1706365.4827880859</v>
      </c>
      <c r="E158" s="9">
        <v>1728935.5716552734</v>
      </c>
      <c r="F158" s="255" t="s">
        <v>14046</v>
      </c>
      <c r="G158" s="9"/>
      <c r="H158" s="255" t="s">
        <v>18374</v>
      </c>
      <c r="I158" s="9">
        <v>1</v>
      </c>
    </row>
    <row r="159" spans="1:9">
      <c r="A159" s="255" t="s">
        <v>1307</v>
      </c>
      <c r="B159" s="9">
        <v>2</v>
      </c>
      <c r="C159" s="255" t="s">
        <v>9229</v>
      </c>
      <c r="D159" s="9">
        <v>3484130174.9141355</v>
      </c>
      <c r="E159" s="9">
        <v>1728935.5716552734</v>
      </c>
      <c r="F159" s="255" t="s">
        <v>14046</v>
      </c>
      <c r="G159" s="9"/>
      <c r="H159" s="255" t="s">
        <v>18375</v>
      </c>
      <c r="I159" s="9">
        <v>1</v>
      </c>
    </row>
    <row r="160" spans="1:9">
      <c r="A160" s="255" t="s">
        <v>1308</v>
      </c>
      <c r="B160" s="9">
        <v>2</v>
      </c>
      <c r="C160" s="255" t="s">
        <v>9230</v>
      </c>
      <c r="D160" s="9">
        <v>0.98694567383700771</v>
      </c>
      <c r="E160" s="9">
        <v>1728935.5716552734</v>
      </c>
      <c r="F160" s="255" t="s">
        <v>14046</v>
      </c>
      <c r="G160" s="9"/>
      <c r="H160" s="255" t="s">
        <v>18376</v>
      </c>
      <c r="I160" s="9">
        <v>1</v>
      </c>
    </row>
    <row r="161" spans="1:9">
      <c r="A161" s="255" t="s">
        <v>1309</v>
      </c>
      <c r="B161" s="9">
        <v>2</v>
      </c>
      <c r="C161" s="255" t="s">
        <v>9231</v>
      </c>
      <c r="D161" s="9">
        <v>2015.1879757893166</v>
      </c>
      <c r="E161" s="9">
        <v>1728935.5716552734</v>
      </c>
      <c r="F161" s="255" t="s">
        <v>14046</v>
      </c>
      <c r="G161" s="9"/>
      <c r="H161" s="255" t="s">
        <v>18377</v>
      </c>
      <c r="I161" s="9">
        <v>1</v>
      </c>
    </row>
    <row r="162" spans="1:9">
      <c r="A162" s="255" t="s">
        <v>1310</v>
      </c>
      <c r="B162" s="9">
        <v>2</v>
      </c>
      <c r="C162" s="255" t="s">
        <v>9232</v>
      </c>
      <c r="D162" s="9">
        <v>409248.66203308105</v>
      </c>
      <c r="E162" s="9">
        <v>1728935.5716552734</v>
      </c>
      <c r="F162" s="255" t="s">
        <v>14047</v>
      </c>
      <c r="G162" s="9"/>
      <c r="H162" s="255" t="s">
        <v>18378</v>
      </c>
      <c r="I162" s="9">
        <v>1</v>
      </c>
    </row>
    <row r="163" spans="1:9">
      <c r="A163" s="255" t="s">
        <v>1311</v>
      </c>
      <c r="B163" s="9">
        <v>2</v>
      </c>
      <c r="C163" s="255" t="s">
        <v>9233</v>
      </c>
      <c r="D163" s="9">
        <v>912723049.0222789</v>
      </c>
      <c r="E163" s="9">
        <v>1728935.5716552734</v>
      </c>
      <c r="F163" s="255" t="s">
        <v>14047</v>
      </c>
      <c r="G163" s="9"/>
      <c r="H163" s="255" t="s">
        <v>18379</v>
      </c>
      <c r="I163" s="9">
        <v>1</v>
      </c>
    </row>
    <row r="164" spans="1:9">
      <c r="A164" s="255" t="s">
        <v>1312</v>
      </c>
      <c r="B164" s="9">
        <v>2</v>
      </c>
      <c r="C164" s="255" t="s">
        <v>9234</v>
      </c>
      <c r="D164" s="9">
        <v>0.23670555961855111</v>
      </c>
      <c r="E164" s="9">
        <v>1728935.5716552734</v>
      </c>
      <c r="F164" s="255" t="s">
        <v>14047</v>
      </c>
      <c r="G164" s="9"/>
      <c r="H164" s="255" t="s">
        <v>18380</v>
      </c>
      <c r="I164" s="9">
        <v>1</v>
      </c>
    </row>
    <row r="165" spans="1:9">
      <c r="A165" s="255" t="s">
        <v>1313</v>
      </c>
      <c r="B165" s="9">
        <v>2</v>
      </c>
      <c r="C165" s="255" t="s">
        <v>9235</v>
      </c>
      <c r="D165" s="9">
        <v>527.91038832548452</v>
      </c>
      <c r="E165" s="9">
        <v>1728935.5716552734</v>
      </c>
      <c r="F165" s="255" t="s">
        <v>14047</v>
      </c>
      <c r="G165" s="9"/>
      <c r="H165" s="255" t="s">
        <v>18381</v>
      </c>
      <c r="I165" s="9">
        <v>1</v>
      </c>
    </row>
    <row r="166" spans="1:9">
      <c r="A166" s="255" t="s">
        <v>1314</v>
      </c>
      <c r="B166" s="9">
        <v>2</v>
      </c>
      <c r="C166" s="255" t="s">
        <v>9236</v>
      </c>
      <c r="D166" s="9">
        <v>409248.66203308105</v>
      </c>
      <c r="E166" s="9">
        <v>1728935.5716552734</v>
      </c>
      <c r="F166" s="255" t="s">
        <v>14048</v>
      </c>
      <c r="G166" s="9"/>
      <c r="H166" s="255" t="s">
        <v>18382</v>
      </c>
      <c r="I166" s="9">
        <v>1</v>
      </c>
    </row>
    <row r="167" spans="1:9">
      <c r="A167" s="255" t="s">
        <v>1315</v>
      </c>
      <c r="B167" s="9">
        <v>2</v>
      </c>
      <c r="C167" s="255" t="s">
        <v>9237</v>
      </c>
      <c r="D167" s="9">
        <v>912723049.0222789</v>
      </c>
      <c r="E167" s="9">
        <v>1728935.5716552734</v>
      </c>
      <c r="F167" s="255" t="s">
        <v>14048</v>
      </c>
      <c r="G167" s="9"/>
      <c r="H167" s="255" t="s">
        <v>18383</v>
      </c>
      <c r="I167" s="9">
        <v>1</v>
      </c>
    </row>
    <row r="168" spans="1:9">
      <c r="A168" s="255" t="s">
        <v>1316</v>
      </c>
      <c r="B168" s="9">
        <v>2</v>
      </c>
      <c r="C168" s="255" t="s">
        <v>9238</v>
      </c>
      <c r="D168" s="9">
        <v>0.23670555961855111</v>
      </c>
      <c r="E168" s="9">
        <v>1728935.5716552734</v>
      </c>
      <c r="F168" s="255" t="s">
        <v>14048</v>
      </c>
      <c r="G168" s="9"/>
      <c r="H168" s="255" t="s">
        <v>18384</v>
      </c>
      <c r="I168" s="9">
        <v>1</v>
      </c>
    </row>
    <row r="169" spans="1:9">
      <c r="A169" s="255" t="s">
        <v>1317</v>
      </c>
      <c r="B169" s="9">
        <v>2</v>
      </c>
      <c r="C169" s="255" t="s">
        <v>9239</v>
      </c>
      <c r="D169" s="9">
        <v>527.91038832548452</v>
      </c>
      <c r="E169" s="9">
        <v>1728935.5716552734</v>
      </c>
      <c r="F169" s="255" t="s">
        <v>14048</v>
      </c>
      <c r="G169" s="9"/>
      <c r="H169" s="255" t="s">
        <v>18385</v>
      </c>
      <c r="I169" s="9">
        <v>1</v>
      </c>
    </row>
    <row r="170" spans="1:9">
      <c r="A170" s="255" t="s">
        <v>1318</v>
      </c>
      <c r="B170" s="9">
        <v>2</v>
      </c>
      <c r="C170" s="255" t="s">
        <v>9240</v>
      </c>
      <c r="D170" s="9">
        <v>1728935.5716552734</v>
      </c>
      <c r="E170" s="9">
        <v>1728935.5716552734</v>
      </c>
      <c r="F170" s="255" t="s">
        <v>14049</v>
      </c>
      <c r="G170" s="9"/>
      <c r="H170" s="255" t="s">
        <v>18386</v>
      </c>
      <c r="I170" s="9">
        <v>1</v>
      </c>
    </row>
    <row r="171" spans="1:9">
      <c r="A171" s="255" t="s">
        <v>1319</v>
      </c>
      <c r="B171" s="9">
        <v>2</v>
      </c>
      <c r="C171" s="255" t="s">
        <v>9241</v>
      </c>
      <c r="D171" s="9">
        <v>1268955130.991874</v>
      </c>
      <c r="E171" s="9">
        <v>1728935.5716552734</v>
      </c>
      <c r="F171" s="255" t="s">
        <v>14049</v>
      </c>
      <c r="G171" s="9"/>
      <c r="H171" s="255" t="s">
        <v>18387</v>
      </c>
      <c r="I171" s="9">
        <v>1</v>
      </c>
    </row>
    <row r="172" spans="1:9">
      <c r="A172" s="255" t="s">
        <v>1320</v>
      </c>
      <c r="B172" s="9">
        <v>2</v>
      </c>
      <c r="C172" s="255" t="s">
        <v>9242</v>
      </c>
      <c r="D172" s="9">
        <v>1</v>
      </c>
      <c r="E172" s="9">
        <v>1728935.5716552734</v>
      </c>
      <c r="F172" s="255" t="s">
        <v>14049</v>
      </c>
      <c r="G172" s="9"/>
      <c r="H172" s="255" t="s">
        <v>18388</v>
      </c>
      <c r="I172" s="9">
        <v>1</v>
      </c>
    </row>
    <row r="173" spans="1:9">
      <c r="A173" s="255" t="s">
        <v>1321</v>
      </c>
      <c r="B173" s="9">
        <v>2</v>
      </c>
      <c r="C173" s="255" t="s">
        <v>9243</v>
      </c>
      <c r="D173" s="9">
        <v>733.95165892560317</v>
      </c>
      <c r="E173" s="9">
        <v>1728935.5716552734</v>
      </c>
      <c r="F173" s="255" t="s">
        <v>14049</v>
      </c>
      <c r="G173" s="9"/>
      <c r="H173" s="255" t="s">
        <v>18389</v>
      </c>
      <c r="I173" s="9">
        <v>1</v>
      </c>
    </row>
    <row r="174" spans="1:9">
      <c r="A174" s="255" t="s">
        <v>1322</v>
      </c>
      <c r="B174" s="9">
        <v>2</v>
      </c>
      <c r="C174" s="255" t="s">
        <v>9244</v>
      </c>
      <c r="D174" s="9">
        <v>1728935.5716552734</v>
      </c>
      <c r="E174" s="9">
        <v>1728935.5716552734</v>
      </c>
      <c r="F174" s="255" t="s">
        <v>14050</v>
      </c>
      <c r="G174" s="9"/>
      <c r="H174" s="255" t="s">
        <v>18390</v>
      </c>
      <c r="I174" s="9">
        <v>1</v>
      </c>
    </row>
    <row r="175" spans="1:9">
      <c r="A175" s="255" t="s">
        <v>1323</v>
      </c>
      <c r="B175" s="9">
        <v>2</v>
      </c>
      <c r="C175" s="255" t="s">
        <v>9245</v>
      </c>
      <c r="D175" s="9">
        <v>2108086006.664103</v>
      </c>
      <c r="E175" s="9">
        <v>1728935.5716552734</v>
      </c>
      <c r="F175" s="255" t="s">
        <v>14050</v>
      </c>
      <c r="G175" s="9"/>
      <c r="H175" s="255" t="s">
        <v>18391</v>
      </c>
      <c r="I175" s="9">
        <v>1</v>
      </c>
    </row>
    <row r="176" spans="1:9">
      <c r="A176" s="255" t="s">
        <v>1324</v>
      </c>
      <c r="B176" s="9">
        <v>2</v>
      </c>
      <c r="C176" s="255" t="s">
        <v>9246</v>
      </c>
      <c r="D176" s="9">
        <v>1</v>
      </c>
      <c r="E176" s="9">
        <v>1728935.5716552734</v>
      </c>
      <c r="F176" s="255" t="s">
        <v>14050</v>
      </c>
      <c r="G176" s="9"/>
      <c r="H176" s="255" t="s">
        <v>18392</v>
      </c>
      <c r="I176" s="9">
        <v>1</v>
      </c>
    </row>
    <row r="177" spans="1:9">
      <c r="A177" s="255" t="s">
        <v>1325</v>
      </c>
      <c r="B177" s="9">
        <v>2</v>
      </c>
      <c r="C177" s="255" t="s">
        <v>9247</v>
      </c>
      <c r="D177" s="9">
        <v>1219.2970294698912</v>
      </c>
      <c r="E177" s="9">
        <v>1728935.5716552734</v>
      </c>
      <c r="F177" s="255" t="s">
        <v>14050</v>
      </c>
      <c r="G177" s="9"/>
      <c r="H177" s="255" t="s">
        <v>18393</v>
      </c>
      <c r="I177" s="9">
        <v>1</v>
      </c>
    </row>
    <row r="178" spans="1:9">
      <c r="A178" s="255" t="s">
        <v>1326</v>
      </c>
      <c r="B178" s="9">
        <v>2</v>
      </c>
      <c r="C178" s="255" t="s">
        <v>9248</v>
      </c>
      <c r="D178" s="9">
        <v>411767.62101745605</v>
      </c>
      <c r="E178" s="9">
        <v>1728935.5716552734</v>
      </c>
      <c r="F178" s="255" t="s">
        <v>14051</v>
      </c>
      <c r="G178" s="9"/>
      <c r="H178" s="255" t="s">
        <v>18394</v>
      </c>
      <c r="I178" s="9">
        <v>1</v>
      </c>
    </row>
    <row r="179" spans="1:9">
      <c r="A179" s="255" t="s">
        <v>1327</v>
      </c>
      <c r="B179" s="9">
        <v>2</v>
      </c>
      <c r="C179" s="255" t="s">
        <v>9249</v>
      </c>
      <c r="D179" s="9">
        <v>1758387591.4618621</v>
      </c>
      <c r="E179" s="9">
        <v>1728935.5716552734</v>
      </c>
      <c r="F179" s="255" t="s">
        <v>14051</v>
      </c>
      <c r="G179" s="9"/>
      <c r="H179" s="255" t="s">
        <v>18395</v>
      </c>
      <c r="I179" s="9">
        <v>1</v>
      </c>
    </row>
    <row r="180" spans="1:9">
      <c r="A180" s="255" t="s">
        <v>1328</v>
      </c>
      <c r="B180" s="9">
        <v>2</v>
      </c>
      <c r="C180" s="255" t="s">
        <v>9250</v>
      </c>
      <c r="D180" s="9">
        <v>0.23816250169648137</v>
      </c>
      <c r="E180" s="9">
        <v>1728935.5716552734</v>
      </c>
      <c r="F180" s="255" t="s">
        <v>14051</v>
      </c>
      <c r="G180" s="9"/>
      <c r="H180" s="255" t="s">
        <v>18396</v>
      </c>
      <c r="I180" s="9">
        <v>1</v>
      </c>
    </row>
    <row r="181" spans="1:9">
      <c r="A181" s="255" t="s">
        <v>1329</v>
      </c>
      <c r="B181" s="9">
        <v>2</v>
      </c>
      <c r="C181" s="255" t="s">
        <v>9251</v>
      </c>
      <c r="D181" s="9">
        <v>1017.0347699992033</v>
      </c>
      <c r="E181" s="9">
        <v>1728935.5716552734</v>
      </c>
      <c r="F181" s="255" t="s">
        <v>14051</v>
      </c>
      <c r="G181" s="9"/>
      <c r="H181" s="255" t="s">
        <v>18397</v>
      </c>
      <c r="I181" s="9">
        <v>1</v>
      </c>
    </row>
    <row r="182" spans="1:9">
      <c r="A182" s="255" t="s">
        <v>1330</v>
      </c>
      <c r="B182" s="9">
        <v>2</v>
      </c>
      <c r="C182" s="255" t="s">
        <v>9252</v>
      </c>
      <c r="D182" s="9">
        <v>0</v>
      </c>
      <c r="E182" s="9">
        <v>1728935.5716552734</v>
      </c>
      <c r="F182" s="255" t="s">
        <v>14052</v>
      </c>
      <c r="G182" s="9"/>
      <c r="H182" s="255" t="s">
        <v>18398</v>
      </c>
      <c r="I182" s="9">
        <v>1</v>
      </c>
    </row>
    <row r="183" spans="1:9">
      <c r="A183" s="255" t="s">
        <v>1331</v>
      </c>
      <c r="B183" s="9">
        <v>2</v>
      </c>
      <c r="C183" s="255" t="s">
        <v>9253</v>
      </c>
      <c r="D183" s="9">
        <v>-382343423.2118299</v>
      </c>
      <c r="E183" s="9">
        <v>1728935.5716552734</v>
      </c>
      <c r="F183" s="255" t="s">
        <v>14052</v>
      </c>
      <c r="G183" s="9"/>
      <c r="H183" s="255" t="s">
        <v>18399</v>
      </c>
      <c r="I183" s="9">
        <v>1</v>
      </c>
    </row>
    <row r="184" spans="1:9">
      <c r="A184" s="255" t="s">
        <v>1332</v>
      </c>
      <c r="B184" s="9">
        <v>2</v>
      </c>
      <c r="C184" s="255" t="s">
        <v>9254</v>
      </c>
      <c r="D184" s="9">
        <v>0</v>
      </c>
      <c r="E184" s="9">
        <v>1728935.5716552734</v>
      </c>
      <c r="F184" s="255" t="s">
        <v>14052</v>
      </c>
      <c r="G184" s="9"/>
      <c r="H184" s="255" t="s">
        <v>18400</v>
      </c>
      <c r="I184" s="9">
        <v>1</v>
      </c>
    </row>
    <row r="185" spans="1:9">
      <c r="A185" s="255" t="s">
        <v>1333</v>
      </c>
      <c r="B185" s="9">
        <v>2</v>
      </c>
      <c r="C185" s="255" t="s">
        <v>9255</v>
      </c>
      <c r="D185" s="9">
        <v>-221.14382367977797</v>
      </c>
      <c r="E185" s="9">
        <v>1728935.5716552734</v>
      </c>
      <c r="F185" s="255" t="s">
        <v>14052</v>
      </c>
      <c r="G185" s="9"/>
      <c r="H185" s="255" t="s">
        <v>18401</v>
      </c>
      <c r="I185" s="9">
        <v>1</v>
      </c>
    </row>
    <row r="186" spans="1:9">
      <c r="A186" s="255" t="s">
        <v>1334</v>
      </c>
      <c r="B186" s="9">
        <v>2</v>
      </c>
      <c r="C186" s="255" t="s">
        <v>9256</v>
      </c>
      <c r="D186" s="9">
        <v>409248.66203308105</v>
      </c>
      <c r="E186" s="9">
        <v>1728935.5716552734</v>
      </c>
      <c r="F186" s="255" t="s">
        <v>14053</v>
      </c>
      <c r="G186" s="9"/>
      <c r="H186" s="255" t="s">
        <v>18402</v>
      </c>
      <c r="I186" s="9">
        <v>1</v>
      </c>
    </row>
    <row r="187" spans="1:9">
      <c r="A187" s="255" t="s">
        <v>1335</v>
      </c>
      <c r="B187" s="9">
        <v>2</v>
      </c>
      <c r="C187" s="255" t="s">
        <v>9257</v>
      </c>
      <c r="D187" s="9">
        <v>1376044168.2500322</v>
      </c>
      <c r="E187" s="9">
        <v>1728935.5716552734</v>
      </c>
      <c r="F187" s="255" t="s">
        <v>14053</v>
      </c>
      <c r="G187" s="9"/>
      <c r="H187" s="255" t="s">
        <v>18403</v>
      </c>
      <c r="I187" s="9">
        <v>1</v>
      </c>
    </row>
    <row r="188" spans="1:9">
      <c r="A188" s="255" t="s">
        <v>1336</v>
      </c>
      <c r="B188" s="9">
        <v>2</v>
      </c>
      <c r="C188" s="255" t="s">
        <v>9258</v>
      </c>
      <c r="D188" s="9">
        <v>0.23670555961855111</v>
      </c>
      <c r="E188" s="9">
        <v>1728935.5716552734</v>
      </c>
      <c r="F188" s="255" t="s">
        <v>14053</v>
      </c>
      <c r="G188" s="9"/>
      <c r="H188" s="255" t="s">
        <v>18404</v>
      </c>
      <c r="I188" s="9">
        <v>1</v>
      </c>
    </row>
    <row r="189" spans="1:9">
      <c r="A189" s="255" t="s">
        <v>1337</v>
      </c>
      <c r="B189" s="9">
        <v>2</v>
      </c>
      <c r="C189" s="255" t="s">
        <v>9259</v>
      </c>
      <c r="D189" s="9">
        <v>795.89094631942532</v>
      </c>
      <c r="E189" s="9">
        <v>1728935.5716552734</v>
      </c>
      <c r="F189" s="255" t="s">
        <v>14053</v>
      </c>
      <c r="G189" s="9"/>
      <c r="H189" s="255" t="s">
        <v>18405</v>
      </c>
      <c r="I189" s="9">
        <v>1</v>
      </c>
    </row>
    <row r="190" spans="1:9">
      <c r="A190" s="255" t="s">
        <v>1338</v>
      </c>
      <c r="B190" s="9">
        <v>2</v>
      </c>
      <c r="C190" s="255" t="s">
        <v>9260</v>
      </c>
      <c r="D190" s="9">
        <v>343601.13381958008</v>
      </c>
      <c r="E190" s="9">
        <v>1728935.5716552734</v>
      </c>
      <c r="F190" s="255" t="s">
        <v>14054</v>
      </c>
      <c r="G190" s="9"/>
      <c r="H190" s="255" t="s">
        <v>18406</v>
      </c>
      <c r="I190" s="9">
        <v>1</v>
      </c>
    </row>
    <row r="191" spans="1:9">
      <c r="A191" s="255" t="s">
        <v>1339</v>
      </c>
      <c r="B191" s="9">
        <v>2</v>
      </c>
      <c r="C191" s="255" t="s">
        <v>9261</v>
      </c>
      <c r="D191" s="9">
        <v>463321119.22775328</v>
      </c>
      <c r="E191" s="9">
        <v>1728935.5716552734</v>
      </c>
      <c r="F191" s="255" t="s">
        <v>14054</v>
      </c>
      <c r="G191" s="9"/>
      <c r="H191" s="255" t="s">
        <v>18407</v>
      </c>
      <c r="I191" s="9">
        <v>1</v>
      </c>
    </row>
    <row r="192" spans="1:9">
      <c r="A192" s="255" t="s">
        <v>1340</v>
      </c>
      <c r="B192" s="9">
        <v>2</v>
      </c>
      <c r="C192" s="255" t="s">
        <v>9262</v>
      </c>
      <c r="D192" s="9">
        <v>0.19873564952487976</v>
      </c>
      <c r="E192" s="9">
        <v>1728935.5716552734</v>
      </c>
      <c r="F192" s="255" t="s">
        <v>14054</v>
      </c>
      <c r="G192" s="9"/>
      <c r="H192" s="255" t="s">
        <v>18408</v>
      </c>
      <c r="I192" s="9">
        <v>1</v>
      </c>
    </row>
    <row r="193" spans="1:9">
      <c r="A193" s="255" t="s">
        <v>1341</v>
      </c>
      <c r="B193" s="9">
        <v>2</v>
      </c>
      <c r="C193" s="255" t="s">
        <v>9263</v>
      </c>
      <c r="D193" s="9">
        <v>267.98055799394086</v>
      </c>
      <c r="E193" s="9">
        <v>1728935.5716552734</v>
      </c>
      <c r="F193" s="255" t="s">
        <v>14054</v>
      </c>
      <c r="G193" s="9"/>
      <c r="H193" s="255" t="s">
        <v>18409</v>
      </c>
      <c r="I193" s="9">
        <v>1</v>
      </c>
    </row>
    <row r="194" spans="1:9">
      <c r="A194" s="255" t="s">
        <v>1342</v>
      </c>
      <c r="B194" s="9">
        <v>2</v>
      </c>
      <c r="C194" s="255" t="s">
        <v>9264</v>
      </c>
      <c r="D194" s="9">
        <v>371304.27395629883</v>
      </c>
      <c r="E194" s="9">
        <v>1728935.5716552734</v>
      </c>
      <c r="F194" s="255" t="s">
        <v>14055</v>
      </c>
      <c r="G194" s="9"/>
      <c r="H194" s="255" t="s">
        <v>18410</v>
      </c>
      <c r="I194" s="9">
        <v>1</v>
      </c>
    </row>
    <row r="195" spans="1:9">
      <c r="A195" s="255" t="s">
        <v>1343</v>
      </c>
      <c r="B195" s="9">
        <v>2</v>
      </c>
      <c r="C195" s="255" t="s">
        <v>9265</v>
      </c>
      <c r="D195" s="9">
        <v>839130875.67222893</v>
      </c>
      <c r="E195" s="9">
        <v>1728935.5716552734</v>
      </c>
      <c r="F195" s="255" t="s">
        <v>14055</v>
      </c>
      <c r="G195" s="9"/>
      <c r="H195" s="255" t="s">
        <v>18411</v>
      </c>
      <c r="I195" s="9">
        <v>1</v>
      </c>
    </row>
    <row r="196" spans="1:9">
      <c r="A196" s="255" t="s">
        <v>1344</v>
      </c>
      <c r="B196" s="9">
        <v>2</v>
      </c>
      <c r="C196" s="255" t="s">
        <v>9266</v>
      </c>
      <c r="D196" s="9">
        <v>0.21475888404610366</v>
      </c>
      <c r="E196" s="9">
        <v>1728935.5716552734</v>
      </c>
      <c r="F196" s="255" t="s">
        <v>14055</v>
      </c>
      <c r="G196" s="9"/>
      <c r="H196" s="255" t="s">
        <v>18412</v>
      </c>
      <c r="I196" s="9">
        <v>1</v>
      </c>
    </row>
    <row r="197" spans="1:9">
      <c r="A197" s="255" t="s">
        <v>1345</v>
      </c>
      <c r="B197" s="9">
        <v>2</v>
      </c>
      <c r="C197" s="255" t="s">
        <v>9267</v>
      </c>
      <c r="D197" s="9">
        <v>485.3453705442879</v>
      </c>
      <c r="E197" s="9">
        <v>1728935.5716552734</v>
      </c>
      <c r="F197" s="255" t="s">
        <v>14055</v>
      </c>
      <c r="G197" s="9"/>
      <c r="H197" s="255" t="s">
        <v>18413</v>
      </c>
      <c r="I197" s="9">
        <v>1</v>
      </c>
    </row>
    <row r="198" spans="1:9">
      <c r="A198" s="255" t="s">
        <v>1346</v>
      </c>
      <c r="B198" s="9">
        <v>2</v>
      </c>
      <c r="C198" s="255" t="s">
        <v>9268</v>
      </c>
      <c r="D198" s="9">
        <v>0</v>
      </c>
      <c r="E198" s="9">
        <v>1728935.5716552734</v>
      </c>
      <c r="F198" s="255" t="s">
        <v>14056</v>
      </c>
      <c r="G198" s="9"/>
      <c r="H198" s="255" t="s">
        <v>18414</v>
      </c>
      <c r="I198" s="9">
        <v>1</v>
      </c>
    </row>
    <row r="199" spans="1:9">
      <c r="A199" s="255" t="s">
        <v>1347</v>
      </c>
      <c r="B199" s="9">
        <v>2</v>
      </c>
      <c r="C199" s="255" t="s">
        <v>9269</v>
      </c>
      <c r="D199" s="9">
        <v>0</v>
      </c>
      <c r="E199" s="9">
        <v>1728935.5716552734</v>
      </c>
      <c r="F199" s="255" t="s">
        <v>14056</v>
      </c>
      <c r="G199" s="9"/>
      <c r="H199" s="255" t="s">
        <v>18415</v>
      </c>
      <c r="I199" s="9">
        <v>1</v>
      </c>
    </row>
    <row r="200" spans="1:9">
      <c r="A200" s="255" t="s">
        <v>1348</v>
      </c>
      <c r="B200" s="9">
        <v>2</v>
      </c>
      <c r="C200" s="255" t="s">
        <v>9270</v>
      </c>
      <c r="D200" s="9">
        <v>0</v>
      </c>
      <c r="E200" s="9">
        <v>1728935.5716552734</v>
      </c>
      <c r="F200" s="255" t="s">
        <v>14056</v>
      </c>
      <c r="G200" s="9"/>
      <c r="H200" s="255" t="s">
        <v>18416</v>
      </c>
      <c r="I200" s="9">
        <v>1</v>
      </c>
    </row>
    <row r="201" spans="1:9">
      <c r="A201" s="255" t="s">
        <v>1349</v>
      </c>
      <c r="B201" s="9">
        <v>2</v>
      </c>
      <c r="C201" s="255" t="s">
        <v>9271</v>
      </c>
      <c r="D201" s="9">
        <v>0</v>
      </c>
      <c r="E201" s="9">
        <v>1728935.5716552734</v>
      </c>
      <c r="F201" s="255" t="s">
        <v>14056</v>
      </c>
      <c r="G201" s="9"/>
      <c r="H201" s="255" t="s">
        <v>18417</v>
      </c>
      <c r="I201" s="9">
        <v>1</v>
      </c>
    </row>
    <row r="202" spans="1:9">
      <c r="A202" s="255" t="s">
        <v>1350</v>
      </c>
      <c r="B202" s="9">
        <v>3</v>
      </c>
      <c r="C202" s="255" t="s">
        <v>9272</v>
      </c>
      <c r="D202" s="9">
        <v>558196.97508239746</v>
      </c>
      <c r="E202" s="9">
        <v>1724459.8235549927</v>
      </c>
      <c r="F202" s="255" t="s">
        <v>14057</v>
      </c>
      <c r="G202" s="9"/>
      <c r="H202" s="255" t="s">
        <v>18418</v>
      </c>
      <c r="I202" s="9">
        <v>1</v>
      </c>
    </row>
    <row r="203" spans="1:9">
      <c r="A203" s="255" t="s">
        <v>1351</v>
      </c>
      <c r="B203" s="9">
        <v>3</v>
      </c>
      <c r="C203" s="255" t="s">
        <v>9273</v>
      </c>
      <c r="D203" s="9">
        <v>1326242447.9909408</v>
      </c>
      <c r="E203" s="9">
        <v>1724459.8235549927</v>
      </c>
      <c r="F203" s="255" t="s">
        <v>14057</v>
      </c>
      <c r="G203" s="9"/>
      <c r="H203" s="255" t="s">
        <v>18419</v>
      </c>
      <c r="I203" s="9">
        <v>1</v>
      </c>
    </row>
    <row r="204" spans="1:9">
      <c r="A204" s="255" t="s">
        <v>1352</v>
      </c>
      <c r="B204" s="9">
        <v>3</v>
      </c>
      <c r="C204" s="255" t="s">
        <v>9274</v>
      </c>
      <c r="D204" s="9">
        <v>0.32369381266979497</v>
      </c>
      <c r="E204" s="9">
        <v>1724459.8235549927</v>
      </c>
      <c r="F204" s="255" t="s">
        <v>14057</v>
      </c>
      <c r="G204" s="9"/>
      <c r="H204" s="255" t="s">
        <v>18420</v>
      </c>
      <c r="I204" s="9">
        <v>1</v>
      </c>
    </row>
    <row r="205" spans="1:9">
      <c r="A205" s="255" t="s">
        <v>1353</v>
      </c>
      <c r="B205" s="9">
        <v>3</v>
      </c>
      <c r="C205" s="255" t="s">
        <v>9275</v>
      </c>
      <c r="D205" s="9">
        <v>769.07703495050271</v>
      </c>
      <c r="E205" s="9">
        <v>1724459.8235549927</v>
      </c>
      <c r="F205" s="255" t="s">
        <v>14057</v>
      </c>
      <c r="G205" s="9"/>
      <c r="H205" s="255" t="s">
        <v>18421</v>
      </c>
      <c r="I205" s="9">
        <v>1</v>
      </c>
    </row>
    <row r="206" spans="1:9">
      <c r="A206" s="255" t="s">
        <v>1354</v>
      </c>
      <c r="B206" s="9">
        <v>3</v>
      </c>
      <c r="C206" s="255" t="s">
        <v>9276</v>
      </c>
      <c r="D206" s="9">
        <v>0</v>
      </c>
      <c r="E206" s="9">
        <v>1724459.8235549927</v>
      </c>
      <c r="F206" s="255" t="s">
        <v>14058</v>
      </c>
      <c r="G206" s="9"/>
      <c r="H206" s="255" t="s">
        <v>18422</v>
      </c>
      <c r="I206" s="9">
        <v>1</v>
      </c>
    </row>
    <row r="207" spans="1:9">
      <c r="A207" s="255" t="s">
        <v>1355</v>
      </c>
      <c r="B207" s="9">
        <v>3</v>
      </c>
      <c r="C207" s="255" t="s">
        <v>9277</v>
      </c>
      <c r="D207" s="9">
        <v>0</v>
      </c>
      <c r="E207" s="9">
        <v>1724459.8235549927</v>
      </c>
      <c r="F207" s="255" t="s">
        <v>14058</v>
      </c>
      <c r="G207" s="9"/>
      <c r="H207" s="255" t="s">
        <v>18423</v>
      </c>
      <c r="I207" s="9">
        <v>1</v>
      </c>
    </row>
    <row r="208" spans="1:9">
      <c r="A208" s="255" t="s">
        <v>1356</v>
      </c>
      <c r="B208" s="9">
        <v>3</v>
      </c>
      <c r="C208" s="255" t="s">
        <v>9278</v>
      </c>
      <c r="D208" s="9">
        <v>0</v>
      </c>
      <c r="E208" s="9">
        <v>1724459.8235549927</v>
      </c>
      <c r="F208" s="255" t="s">
        <v>14058</v>
      </c>
      <c r="G208" s="9"/>
      <c r="H208" s="255" t="s">
        <v>18424</v>
      </c>
      <c r="I208" s="9">
        <v>1</v>
      </c>
    </row>
    <row r="209" spans="1:9">
      <c r="A209" s="255" t="s">
        <v>1357</v>
      </c>
      <c r="B209" s="9">
        <v>3</v>
      </c>
      <c r="C209" s="255" t="s">
        <v>9279</v>
      </c>
      <c r="D209" s="9">
        <v>0</v>
      </c>
      <c r="E209" s="9">
        <v>1724459.8235549927</v>
      </c>
      <c r="F209" s="255" t="s">
        <v>14058</v>
      </c>
      <c r="G209" s="9"/>
      <c r="H209" s="255" t="s">
        <v>18425</v>
      </c>
      <c r="I209" s="9">
        <v>1</v>
      </c>
    </row>
    <row r="210" spans="1:9">
      <c r="A210" s="255" t="s">
        <v>1358</v>
      </c>
      <c r="B210" s="9">
        <v>3</v>
      </c>
      <c r="C210" s="255" t="s">
        <v>9280</v>
      </c>
      <c r="D210" s="9">
        <v>0</v>
      </c>
      <c r="E210" s="9">
        <v>1724459.8235549927</v>
      </c>
      <c r="F210" s="255" t="s">
        <v>14059</v>
      </c>
      <c r="G210" s="9"/>
      <c r="H210" s="255" t="s">
        <v>18426</v>
      </c>
      <c r="I210" s="9">
        <v>1</v>
      </c>
    </row>
    <row r="211" spans="1:9">
      <c r="A211" s="255" t="s">
        <v>1359</v>
      </c>
      <c r="B211" s="9">
        <v>3</v>
      </c>
      <c r="C211" s="255" t="s">
        <v>9281</v>
      </c>
      <c r="D211" s="9">
        <v>0</v>
      </c>
      <c r="E211" s="9">
        <v>1724459.8235549927</v>
      </c>
      <c r="F211" s="255" t="s">
        <v>14059</v>
      </c>
      <c r="G211" s="9"/>
      <c r="H211" s="255" t="s">
        <v>18427</v>
      </c>
      <c r="I211" s="9">
        <v>1</v>
      </c>
    </row>
    <row r="212" spans="1:9">
      <c r="A212" s="255" t="s">
        <v>1360</v>
      </c>
      <c r="B212" s="9">
        <v>3</v>
      </c>
      <c r="C212" s="255" t="s">
        <v>9282</v>
      </c>
      <c r="D212" s="9">
        <v>0</v>
      </c>
      <c r="E212" s="9">
        <v>1724459.8235549927</v>
      </c>
      <c r="F212" s="255" t="s">
        <v>14059</v>
      </c>
      <c r="G212" s="9"/>
      <c r="H212" s="255" t="s">
        <v>18428</v>
      </c>
      <c r="I212" s="9">
        <v>1</v>
      </c>
    </row>
    <row r="213" spans="1:9">
      <c r="A213" s="255" t="s">
        <v>1361</v>
      </c>
      <c r="B213" s="9">
        <v>3</v>
      </c>
      <c r="C213" s="255" t="s">
        <v>9283</v>
      </c>
      <c r="D213" s="9">
        <v>0</v>
      </c>
      <c r="E213" s="9">
        <v>1724459.8235549927</v>
      </c>
      <c r="F213" s="255" t="s">
        <v>14059</v>
      </c>
      <c r="G213" s="9"/>
      <c r="H213" s="255" t="s">
        <v>18429</v>
      </c>
      <c r="I213" s="9">
        <v>1</v>
      </c>
    </row>
    <row r="214" spans="1:9">
      <c r="A214" s="255" t="s">
        <v>1362</v>
      </c>
      <c r="B214" s="9">
        <v>3</v>
      </c>
      <c r="C214" s="255" t="s">
        <v>9284</v>
      </c>
      <c r="D214" s="9">
        <v>0</v>
      </c>
      <c r="E214" s="9">
        <v>1724459.8235549927</v>
      </c>
      <c r="F214" s="255" t="s">
        <v>14060</v>
      </c>
      <c r="G214" s="9"/>
      <c r="H214" s="255" t="s">
        <v>18430</v>
      </c>
      <c r="I214" s="9">
        <v>1</v>
      </c>
    </row>
    <row r="215" spans="1:9">
      <c r="A215" s="255" t="s">
        <v>1363</v>
      </c>
      <c r="B215" s="9">
        <v>3</v>
      </c>
      <c r="C215" s="255" t="s">
        <v>9285</v>
      </c>
      <c r="D215" s="9">
        <v>0</v>
      </c>
      <c r="E215" s="9">
        <v>1724459.8235549927</v>
      </c>
      <c r="F215" s="255" t="s">
        <v>14060</v>
      </c>
      <c r="G215" s="9"/>
      <c r="H215" s="255" t="s">
        <v>18431</v>
      </c>
      <c r="I215" s="9">
        <v>1</v>
      </c>
    </row>
    <row r="216" spans="1:9">
      <c r="A216" s="255" t="s">
        <v>1364</v>
      </c>
      <c r="B216" s="9">
        <v>3</v>
      </c>
      <c r="C216" s="255" t="s">
        <v>9286</v>
      </c>
      <c r="D216" s="9">
        <v>0</v>
      </c>
      <c r="E216" s="9">
        <v>1724459.8235549927</v>
      </c>
      <c r="F216" s="255" t="s">
        <v>14060</v>
      </c>
      <c r="G216" s="9"/>
      <c r="H216" s="255" t="s">
        <v>18432</v>
      </c>
      <c r="I216" s="9">
        <v>1</v>
      </c>
    </row>
    <row r="217" spans="1:9">
      <c r="A217" s="255" t="s">
        <v>1365</v>
      </c>
      <c r="B217" s="9">
        <v>3</v>
      </c>
      <c r="C217" s="255" t="s">
        <v>9287</v>
      </c>
      <c r="D217" s="9">
        <v>0</v>
      </c>
      <c r="E217" s="9">
        <v>1724459.8235549927</v>
      </c>
      <c r="F217" s="255" t="s">
        <v>14060</v>
      </c>
      <c r="G217" s="9"/>
      <c r="H217" s="255" t="s">
        <v>18433</v>
      </c>
      <c r="I217" s="9">
        <v>1</v>
      </c>
    </row>
    <row r="218" spans="1:9">
      <c r="A218" s="255" t="s">
        <v>1366</v>
      </c>
      <c r="B218" s="9">
        <v>3</v>
      </c>
      <c r="C218" s="255" t="s">
        <v>9288</v>
      </c>
      <c r="D218" s="9">
        <v>0</v>
      </c>
      <c r="E218" s="9">
        <v>1724459.8235549927</v>
      </c>
      <c r="F218" s="255" t="s">
        <v>14061</v>
      </c>
      <c r="G218" s="9"/>
      <c r="H218" s="255" t="s">
        <v>18434</v>
      </c>
      <c r="I218" s="9">
        <v>1</v>
      </c>
    </row>
    <row r="219" spans="1:9">
      <c r="A219" s="255" t="s">
        <v>1367</v>
      </c>
      <c r="B219" s="9">
        <v>3</v>
      </c>
      <c r="C219" s="255" t="s">
        <v>9289</v>
      </c>
      <c r="D219" s="9">
        <v>0</v>
      </c>
      <c r="E219" s="9">
        <v>1724459.8235549927</v>
      </c>
      <c r="F219" s="255" t="s">
        <v>14061</v>
      </c>
      <c r="G219" s="9"/>
      <c r="H219" s="255" t="s">
        <v>18435</v>
      </c>
      <c r="I219" s="9">
        <v>1</v>
      </c>
    </row>
    <row r="220" spans="1:9">
      <c r="A220" s="255" t="s">
        <v>1368</v>
      </c>
      <c r="B220" s="9">
        <v>3</v>
      </c>
      <c r="C220" s="255" t="s">
        <v>9290</v>
      </c>
      <c r="D220" s="9">
        <v>0</v>
      </c>
      <c r="E220" s="9">
        <v>1724459.8235549927</v>
      </c>
      <c r="F220" s="255" t="s">
        <v>14061</v>
      </c>
      <c r="G220" s="9"/>
      <c r="H220" s="255" t="s">
        <v>18436</v>
      </c>
      <c r="I220" s="9">
        <v>1</v>
      </c>
    </row>
    <row r="221" spans="1:9">
      <c r="A221" s="255" t="s">
        <v>1369</v>
      </c>
      <c r="B221" s="9">
        <v>3</v>
      </c>
      <c r="C221" s="255" t="s">
        <v>9291</v>
      </c>
      <c r="D221" s="9">
        <v>0</v>
      </c>
      <c r="E221" s="9">
        <v>1724459.8235549927</v>
      </c>
      <c r="F221" s="255" t="s">
        <v>14061</v>
      </c>
      <c r="G221" s="9"/>
      <c r="H221" s="255" t="s">
        <v>18437</v>
      </c>
      <c r="I221" s="9">
        <v>1</v>
      </c>
    </row>
    <row r="222" spans="1:9">
      <c r="A222" s="255" t="s">
        <v>1370</v>
      </c>
      <c r="B222" s="9">
        <v>3</v>
      </c>
      <c r="C222" s="255" t="s">
        <v>9292</v>
      </c>
      <c r="D222" s="9">
        <v>0</v>
      </c>
      <c r="E222" s="9">
        <v>1724459.8235549927</v>
      </c>
      <c r="F222" s="255" t="s">
        <v>14062</v>
      </c>
      <c r="G222" s="9"/>
      <c r="H222" s="255" t="s">
        <v>18438</v>
      </c>
      <c r="I222" s="9">
        <v>1</v>
      </c>
    </row>
    <row r="223" spans="1:9">
      <c r="A223" s="255" t="s">
        <v>1371</v>
      </c>
      <c r="B223" s="9">
        <v>3</v>
      </c>
      <c r="C223" s="255" t="s">
        <v>9293</v>
      </c>
      <c r="D223" s="9">
        <v>0</v>
      </c>
      <c r="E223" s="9">
        <v>1724459.8235549927</v>
      </c>
      <c r="F223" s="255" t="s">
        <v>14062</v>
      </c>
      <c r="G223" s="9"/>
      <c r="H223" s="255" t="s">
        <v>18439</v>
      </c>
      <c r="I223" s="9">
        <v>1</v>
      </c>
    </row>
    <row r="224" spans="1:9">
      <c r="A224" s="255" t="s">
        <v>1372</v>
      </c>
      <c r="B224" s="9">
        <v>3</v>
      </c>
      <c r="C224" s="255" t="s">
        <v>9294</v>
      </c>
      <c r="D224" s="9">
        <v>0</v>
      </c>
      <c r="E224" s="9">
        <v>1724459.8235549927</v>
      </c>
      <c r="F224" s="255" t="s">
        <v>14062</v>
      </c>
      <c r="G224" s="9"/>
      <c r="H224" s="255" t="s">
        <v>18440</v>
      </c>
      <c r="I224" s="9">
        <v>1</v>
      </c>
    </row>
    <row r="225" spans="1:9">
      <c r="A225" s="255" t="s">
        <v>1373</v>
      </c>
      <c r="B225" s="9">
        <v>3</v>
      </c>
      <c r="C225" s="255" t="s">
        <v>9295</v>
      </c>
      <c r="D225" s="9">
        <v>0</v>
      </c>
      <c r="E225" s="9">
        <v>1724459.8235549927</v>
      </c>
      <c r="F225" s="255" t="s">
        <v>14062</v>
      </c>
      <c r="G225" s="9"/>
      <c r="H225" s="255" t="s">
        <v>18441</v>
      </c>
      <c r="I225" s="9">
        <v>1</v>
      </c>
    </row>
    <row r="226" spans="1:9">
      <c r="A226" s="255" t="s">
        <v>1374</v>
      </c>
      <c r="B226" s="9">
        <v>3</v>
      </c>
      <c r="C226" s="255" t="s">
        <v>9296</v>
      </c>
      <c r="D226" s="9">
        <v>0</v>
      </c>
      <c r="E226" s="9">
        <v>1724459.8235549927</v>
      </c>
      <c r="F226" s="255" t="s">
        <v>14063</v>
      </c>
      <c r="G226" s="9"/>
      <c r="H226" s="255" t="s">
        <v>18442</v>
      </c>
      <c r="I226" s="9">
        <v>1</v>
      </c>
    </row>
    <row r="227" spans="1:9">
      <c r="A227" s="255" t="s">
        <v>1375</v>
      </c>
      <c r="B227" s="9">
        <v>3</v>
      </c>
      <c r="C227" s="255" t="s">
        <v>9297</v>
      </c>
      <c r="D227" s="9">
        <v>0</v>
      </c>
      <c r="E227" s="9">
        <v>1724459.8235549927</v>
      </c>
      <c r="F227" s="255" t="s">
        <v>14063</v>
      </c>
      <c r="G227" s="9"/>
      <c r="H227" s="255" t="s">
        <v>18443</v>
      </c>
      <c r="I227" s="9">
        <v>1</v>
      </c>
    </row>
    <row r="228" spans="1:9">
      <c r="A228" s="255" t="s">
        <v>1376</v>
      </c>
      <c r="B228" s="9">
        <v>3</v>
      </c>
      <c r="C228" s="255" t="s">
        <v>9298</v>
      </c>
      <c r="D228" s="9">
        <v>0</v>
      </c>
      <c r="E228" s="9">
        <v>1724459.8235549927</v>
      </c>
      <c r="F228" s="255" t="s">
        <v>14063</v>
      </c>
      <c r="G228" s="9"/>
      <c r="H228" s="255" t="s">
        <v>18444</v>
      </c>
      <c r="I228" s="9">
        <v>1</v>
      </c>
    </row>
    <row r="229" spans="1:9">
      <c r="A229" s="255" t="s">
        <v>1377</v>
      </c>
      <c r="B229" s="9">
        <v>3</v>
      </c>
      <c r="C229" s="255" t="s">
        <v>9299</v>
      </c>
      <c r="D229" s="9">
        <v>0</v>
      </c>
      <c r="E229" s="9">
        <v>1724459.8235549927</v>
      </c>
      <c r="F229" s="255" t="s">
        <v>14063</v>
      </c>
      <c r="G229" s="9"/>
      <c r="H229" s="255" t="s">
        <v>18445</v>
      </c>
      <c r="I229" s="9">
        <v>1</v>
      </c>
    </row>
    <row r="230" spans="1:9">
      <c r="A230" s="255" t="s">
        <v>1378</v>
      </c>
      <c r="B230" s="9">
        <v>3</v>
      </c>
      <c r="C230" s="255" t="s">
        <v>9300</v>
      </c>
      <c r="D230" s="9">
        <v>0</v>
      </c>
      <c r="E230" s="9">
        <v>1724459.8235549927</v>
      </c>
      <c r="F230" s="255" t="s">
        <v>14064</v>
      </c>
      <c r="G230" s="9"/>
      <c r="H230" s="255" t="s">
        <v>18446</v>
      </c>
      <c r="I230" s="9">
        <v>1</v>
      </c>
    </row>
    <row r="231" spans="1:9">
      <c r="A231" s="255" t="s">
        <v>1379</v>
      </c>
      <c r="B231" s="9">
        <v>3</v>
      </c>
      <c r="C231" s="255" t="s">
        <v>9301</v>
      </c>
      <c r="D231" s="9">
        <v>0</v>
      </c>
      <c r="E231" s="9">
        <v>1724459.8235549927</v>
      </c>
      <c r="F231" s="255" t="s">
        <v>14064</v>
      </c>
      <c r="G231" s="9"/>
      <c r="H231" s="255" t="s">
        <v>18447</v>
      </c>
      <c r="I231" s="9">
        <v>1</v>
      </c>
    </row>
    <row r="232" spans="1:9">
      <c r="A232" s="255" t="s">
        <v>1380</v>
      </c>
      <c r="B232" s="9">
        <v>3</v>
      </c>
      <c r="C232" s="255" t="s">
        <v>9302</v>
      </c>
      <c r="D232" s="9">
        <v>0</v>
      </c>
      <c r="E232" s="9">
        <v>1724459.8235549927</v>
      </c>
      <c r="F232" s="255" t="s">
        <v>14064</v>
      </c>
      <c r="G232" s="9"/>
      <c r="H232" s="255" t="s">
        <v>18448</v>
      </c>
      <c r="I232" s="9">
        <v>1</v>
      </c>
    </row>
    <row r="233" spans="1:9">
      <c r="A233" s="255" t="s">
        <v>1381</v>
      </c>
      <c r="B233" s="9">
        <v>3</v>
      </c>
      <c r="C233" s="255" t="s">
        <v>9303</v>
      </c>
      <c r="D233" s="9">
        <v>0</v>
      </c>
      <c r="E233" s="9">
        <v>1724459.8235549927</v>
      </c>
      <c r="F233" s="255" t="s">
        <v>14064</v>
      </c>
      <c r="G233" s="9"/>
      <c r="H233" s="255" t="s">
        <v>18449</v>
      </c>
      <c r="I233" s="9">
        <v>1</v>
      </c>
    </row>
    <row r="234" spans="1:9">
      <c r="A234" s="255" t="s">
        <v>1382</v>
      </c>
      <c r="B234" s="9">
        <v>3</v>
      </c>
      <c r="C234" s="255" t="s">
        <v>9304</v>
      </c>
      <c r="D234" s="9">
        <v>1644267.1986160278</v>
      </c>
      <c r="E234" s="9">
        <v>1724459.8235549927</v>
      </c>
      <c r="F234" s="255" t="s">
        <v>14065</v>
      </c>
      <c r="G234" s="9"/>
      <c r="H234" s="255" t="s">
        <v>18450</v>
      </c>
      <c r="I234" s="9">
        <v>1</v>
      </c>
    </row>
    <row r="235" spans="1:9">
      <c r="A235" s="255" t="s">
        <v>1383</v>
      </c>
      <c r="B235" s="9">
        <v>3</v>
      </c>
      <c r="C235" s="255" t="s">
        <v>9305</v>
      </c>
      <c r="D235" s="9">
        <v>2626367024.4689584</v>
      </c>
      <c r="E235" s="9">
        <v>1724459.8235549927</v>
      </c>
      <c r="F235" s="255" t="s">
        <v>14065</v>
      </c>
      <c r="G235" s="9"/>
      <c r="H235" s="255" t="s">
        <v>18451</v>
      </c>
      <c r="I235" s="9">
        <v>1</v>
      </c>
    </row>
    <row r="236" spans="1:9">
      <c r="A236" s="255" t="s">
        <v>1384</v>
      </c>
      <c r="B236" s="9">
        <v>3</v>
      </c>
      <c r="C236" s="255" t="s">
        <v>9306</v>
      </c>
      <c r="D236" s="9">
        <v>0.95349695954432456</v>
      </c>
      <c r="E236" s="9">
        <v>1724459.8235549927</v>
      </c>
      <c r="F236" s="255" t="s">
        <v>14065</v>
      </c>
      <c r="G236" s="9"/>
      <c r="H236" s="255" t="s">
        <v>18452</v>
      </c>
      <c r="I236" s="9">
        <v>1</v>
      </c>
    </row>
    <row r="237" spans="1:9">
      <c r="A237" s="255" t="s">
        <v>1385</v>
      </c>
      <c r="B237" s="9">
        <v>3</v>
      </c>
      <c r="C237" s="255" t="s">
        <v>9307</v>
      </c>
      <c r="D237" s="9">
        <v>1523.0085320600131</v>
      </c>
      <c r="E237" s="9">
        <v>1724459.8235549927</v>
      </c>
      <c r="F237" s="255" t="s">
        <v>14065</v>
      </c>
      <c r="G237" s="9"/>
      <c r="H237" s="255" t="s">
        <v>18453</v>
      </c>
      <c r="I237" s="9">
        <v>1</v>
      </c>
    </row>
    <row r="238" spans="1:9">
      <c r="A238" s="255" t="s">
        <v>1386</v>
      </c>
      <c r="B238" s="9">
        <v>3</v>
      </c>
      <c r="C238" s="255" t="s">
        <v>9308</v>
      </c>
      <c r="D238" s="9">
        <v>1644267.1986160278</v>
      </c>
      <c r="E238" s="9">
        <v>1724459.8235549927</v>
      </c>
      <c r="F238" s="255" t="s">
        <v>14066</v>
      </c>
      <c r="G238" s="9"/>
      <c r="H238" s="255" t="s">
        <v>18454</v>
      </c>
      <c r="I238" s="9">
        <v>1</v>
      </c>
    </row>
    <row r="239" spans="1:9">
      <c r="A239" s="255" t="s">
        <v>1387</v>
      </c>
      <c r="B239" s="9">
        <v>3</v>
      </c>
      <c r="C239" s="255" t="s">
        <v>9309</v>
      </c>
      <c r="D239" s="9">
        <v>2626367024.4689584</v>
      </c>
      <c r="E239" s="9">
        <v>1724459.8235549927</v>
      </c>
      <c r="F239" s="255" t="s">
        <v>14066</v>
      </c>
      <c r="G239" s="9"/>
      <c r="H239" s="255" t="s">
        <v>18455</v>
      </c>
      <c r="I239" s="9">
        <v>1</v>
      </c>
    </row>
    <row r="240" spans="1:9">
      <c r="A240" s="255" t="s">
        <v>1388</v>
      </c>
      <c r="B240" s="9">
        <v>3</v>
      </c>
      <c r="C240" s="255" t="s">
        <v>9310</v>
      </c>
      <c r="D240" s="9">
        <v>0.95349695954432456</v>
      </c>
      <c r="E240" s="9">
        <v>1724459.8235549927</v>
      </c>
      <c r="F240" s="255" t="s">
        <v>14066</v>
      </c>
      <c r="G240" s="9"/>
      <c r="H240" s="255" t="s">
        <v>18456</v>
      </c>
      <c r="I240" s="9">
        <v>1</v>
      </c>
    </row>
    <row r="241" spans="1:9">
      <c r="A241" s="255" t="s">
        <v>1389</v>
      </c>
      <c r="B241" s="9">
        <v>3</v>
      </c>
      <c r="C241" s="255" t="s">
        <v>9311</v>
      </c>
      <c r="D241" s="9">
        <v>1523.0085320600131</v>
      </c>
      <c r="E241" s="9">
        <v>1724459.8235549927</v>
      </c>
      <c r="F241" s="255" t="s">
        <v>14066</v>
      </c>
      <c r="G241" s="9"/>
      <c r="H241" s="255" t="s">
        <v>18457</v>
      </c>
      <c r="I241" s="9">
        <v>1</v>
      </c>
    </row>
    <row r="242" spans="1:9">
      <c r="A242" s="255" t="s">
        <v>1390</v>
      </c>
      <c r="B242" s="9">
        <v>3</v>
      </c>
      <c r="C242" s="255" t="s">
        <v>9312</v>
      </c>
      <c r="D242" s="9">
        <v>1644267.1986160278</v>
      </c>
      <c r="E242" s="9">
        <v>1724459.8235549927</v>
      </c>
      <c r="F242" s="255" t="s">
        <v>14067</v>
      </c>
      <c r="G242" s="9"/>
      <c r="H242" s="255" t="s">
        <v>18458</v>
      </c>
      <c r="I242" s="9">
        <v>1</v>
      </c>
    </row>
    <row r="243" spans="1:9">
      <c r="A243" s="255" t="s">
        <v>1391</v>
      </c>
      <c r="B243" s="9">
        <v>3</v>
      </c>
      <c r="C243" s="255" t="s">
        <v>9313</v>
      </c>
      <c r="D243" s="9">
        <v>2626367024.4689584</v>
      </c>
      <c r="E243" s="9">
        <v>1724459.8235549927</v>
      </c>
      <c r="F243" s="255" t="s">
        <v>14067</v>
      </c>
      <c r="G243" s="9"/>
      <c r="H243" s="255" t="s">
        <v>18459</v>
      </c>
      <c r="I243" s="9">
        <v>1</v>
      </c>
    </row>
    <row r="244" spans="1:9">
      <c r="A244" s="255" t="s">
        <v>1392</v>
      </c>
      <c r="B244" s="9">
        <v>3</v>
      </c>
      <c r="C244" s="255" t="s">
        <v>9314</v>
      </c>
      <c r="D244" s="9">
        <v>0.95349695954432456</v>
      </c>
      <c r="E244" s="9">
        <v>1724459.8235549927</v>
      </c>
      <c r="F244" s="255" t="s">
        <v>14067</v>
      </c>
      <c r="G244" s="9"/>
      <c r="H244" s="255" t="s">
        <v>18460</v>
      </c>
      <c r="I244" s="9">
        <v>1</v>
      </c>
    </row>
    <row r="245" spans="1:9">
      <c r="A245" s="255" t="s">
        <v>1393</v>
      </c>
      <c r="B245" s="9">
        <v>3</v>
      </c>
      <c r="C245" s="255" t="s">
        <v>9315</v>
      </c>
      <c r="D245" s="9">
        <v>1523.0085320600131</v>
      </c>
      <c r="E245" s="9">
        <v>1724459.8235549927</v>
      </c>
      <c r="F245" s="255" t="s">
        <v>14067</v>
      </c>
      <c r="G245" s="9"/>
      <c r="H245" s="255" t="s">
        <v>18461</v>
      </c>
      <c r="I245" s="9">
        <v>1</v>
      </c>
    </row>
    <row r="246" spans="1:9">
      <c r="A246" s="255" t="s">
        <v>1394</v>
      </c>
      <c r="B246" s="9">
        <v>3</v>
      </c>
      <c r="C246" s="255" t="s">
        <v>9316</v>
      </c>
      <c r="D246" s="9">
        <v>1724459.8235549927</v>
      </c>
      <c r="E246" s="9">
        <v>1724459.8235549927</v>
      </c>
      <c r="F246" s="255" t="s">
        <v>14068</v>
      </c>
      <c r="G246" s="9"/>
      <c r="H246" s="255" t="s">
        <v>18462</v>
      </c>
      <c r="I246" s="9">
        <v>1</v>
      </c>
    </row>
    <row r="247" spans="1:9">
      <c r="A247" s="255" t="s">
        <v>1395</v>
      </c>
      <c r="B247" s="9">
        <v>3</v>
      </c>
      <c r="C247" s="255" t="s">
        <v>9317</v>
      </c>
      <c r="D247" s="9">
        <v>1100570242.7206361</v>
      </c>
      <c r="E247" s="9">
        <v>1724459.8235549927</v>
      </c>
      <c r="F247" s="255" t="s">
        <v>14068</v>
      </c>
      <c r="G247" s="9"/>
      <c r="H247" s="255" t="s">
        <v>18463</v>
      </c>
      <c r="I247" s="9">
        <v>1</v>
      </c>
    </row>
    <row r="248" spans="1:9">
      <c r="A248" s="255" t="s">
        <v>1396</v>
      </c>
      <c r="B248" s="9">
        <v>3</v>
      </c>
      <c r="C248" s="255" t="s">
        <v>9318</v>
      </c>
      <c r="D248" s="9">
        <v>1</v>
      </c>
      <c r="E248" s="9">
        <v>1724459.8235549927</v>
      </c>
      <c r="F248" s="255" t="s">
        <v>14068</v>
      </c>
      <c r="G248" s="9"/>
      <c r="H248" s="255" t="s">
        <v>18464</v>
      </c>
      <c r="I248" s="9">
        <v>1</v>
      </c>
    </row>
    <row r="249" spans="1:9">
      <c r="A249" s="255" t="s">
        <v>1397</v>
      </c>
      <c r="B249" s="9">
        <v>3</v>
      </c>
      <c r="C249" s="255" t="s">
        <v>9319</v>
      </c>
      <c r="D249" s="9">
        <v>638.21158816666343</v>
      </c>
      <c r="E249" s="9">
        <v>1724459.8235549927</v>
      </c>
      <c r="F249" s="255" t="s">
        <v>14068</v>
      </c>
      <c r="G249" s="9"/>
      <c r="H249" s="255" t="s">
        <v>18465</v>
      </c>
      <c r="I249" s="9">
        <v>1</v>
      </c>
    </row>
    <row r="250" spans="1:9">
      <c r="A250" s="255" t="s">
        <v>1398</v>
      </c>
      <c r="B250" s="9">
        <v>3</v>
      </c>
      <c r="C250" s="255" t="s">
        <v>9320</v>
      </c>
      <c r="D250" s="9">
        <v>801364.08128356934</v>
      </c>
      <c r="E250" s="9">
        <v>1724459.8235549927</v>
      </c>
      <c r="F250" s="255" t="s">
        <v>14069</v>
      </c>
      <c r="G250" s="9"/>
      <c r="H250" s="255" t="s">
        <v>18466</v>
      </c>
      <c r="I250" s="9">
        <v>1</v>
      </c>
    </row>
    <row r="251" spans="1:9">
      <c r="A251" s="255" t="s">
        <v>1399</v>
      </c>
      <c r="B251" s="9">
        <v>3</v>
      </c>
      <c r="C251" s="255" t="s">
        <v>9321</v>
      </c>
      <c r="D251" s="9">
        <v>1689979695.186224</v>
      </c>
      <c r="E251" s="9">
        <v>1724459.8235549927</v>
      </c>
      <c r="F251" s="255" t="s">
        <v>14069</v>
      </c>
      <c r="G251" s="9"/>
      <c r="H251" s="255" t="s">
        <v>18467</v>
      </c>
      <c r="I251" s="9">
        <v>1</v>
      </c>
    </row>
    <row r="252" spans="1:9">
      <c r="A252" s="255" t="s">
        <v>1400</v>
      </c>
      <c r="B252" s="9">
        <v>3</v>
      </c>
      <c r="C252" s="255" t="s">
        <v>9322</v>
      </c>
      <c r="D252" s="9">
        <v>0.46470440791803924</v>
      </c>
      <c r="E252" s="9">
        <v>1724459.8235549927</v>
      </c>
      <c r="F252" s="255" t="s">
        <v>14069</v>
      </c>
      <c r="G252" s="9"/>
      <c r="H252" s="255" t="s">
        <v>18468</v>
      </c>
      <c r="I252" s="9">
        <v>1</v>
      </c>
    </row>
    <row r="253" spans="1:9">
      <c r="A253" s="255" t="s">
        <v>1401</v>
      </c>
      <c r="B253" s="9">
        <v>3</v>
      </c>
      <c r="C253" s="255" t="s">
        <v>9323</v>
      </c>
      <c r="D253" s="9">
        <v>980.00525851759915</v>
      </c>
      <c r="E253" s="9">
        <v>1724459.8235549927</v>
      </c>
      <c r="F253" s="255" t="s">
        <v>14069</v>
      </c>
      <c r="G253" s="9"/>
      <c r="H253" s="255" t="s">
        <v>18469</v>
      </c>
      <c r="I253" s="9">
        <v>1</v>
      </c>
    </row>
    <row r="254" spans="1:9">
      <c r="A254" s="255" t="s">
        <v>1402</v>
      </c>
      <c r="B254" s="9">
        <v>3</v>
      </c>
      <c r="C254" s="255" t="s">
        <v>9324</v>
      </c>
      <c r="D254" s="9">
        <v>1719922.4541091919</v>
      </c>
      <c r="E254" s="9">
        <v>1724459.8235549927</v>
      </c>
      <c r="F254" s="255" t="s">
        <v>14070</v>
      </c>
      <c r="G254" s="9"/>
      <c r="H254" s="255" t="s">
        <v>18470</v>
      </c>
      <c r="I254" s="9">
        <v>1</v>
      </c>
    </row>
    <row r="255" spans="1:9">
      <c r="A255" s="255" t="s">
        <v>1403</v>
      </c>
      <c r="B255" s="9">
        <v>3</v>
      </c>
      <c r="C255" s="255" t="s">
        <v>9325</v>
      </c>
      <c r="D255" s="9">
        <v>4316346719.6551819</v>
      </c>
      <c r="E255" s="9">
        <v>1724459.8235549927</v>
      </c>
      <c r="F255" s="255" t="s">
        <v>14070</v>
      </c>
      <c r="G255" s="9"/>
      <c r="H255" s="255" t="s">
        <v>18471</v>
      </c>
      <c r="I255" s="9">
        <v>1</v>
      </c>
    </row>
    <row r="256" spans="1:9">
      <c r="A256" s="255" t="s">
        <v>1404</v>
      </c>
      <c r="B256" s="9">
        <v>3</v>
      </c>
      <c r="C256" s="255" t="s">
        <v>9326</v>
      </c>
      <c r="D256" s="9">
        <v>0.99736881695715762</v>
      </c>
      <c r="E256" s="9">
        <v>1724459.8235549927</v>
      </c>
      <c r="F256" s="255" t="s">
        <v>14070</v>
      </c>
      <c r="G256" s="9"/>
      <c r="H256" s="255" t="s">
        <v>18472</v>
      </c>
      <c r="I256" s="9">
        <v>1</v>
      </c>
    </row>
    <row r="257" spans="1:9">
      <c r="A257" s="255" t="s">
        <v>1405</v>
      </c>
      <c r="B257" s="9">
        <v>3</v>
      </c>
      <c r="C257" s="255" t="s">
        <v>9327</v>
      </c>
      <c r="D257" s="9">
        <v>2503.0137905776119</v>
      </c>
      <c r="E257" s="9">
        <v>1724459.8235549927</v>
      </c>
      <c r="F257" s="255" t="s">
        <v>14070</v>
      </c>
      <c r="G257" s="9"/>
      <c r="H257" s="255" t="s">
        <v>18473</v>
      </c>
      <c r="I257" s="9">
        <v>1</v>
      </c>
    </row>
    <row r="258" spans="1:9">
      <c r="A258" s="255" t="s">
        <v>1406</v>
      </c>
      <c r="B258" s="9">
        <v>3</v>
      </c>
      <c r="C258" s="255" t="s">
        <v>9328</v>
      </c>
      <c r="D258" s="9">
        <v>1719922.4541091919</v>
      </c>
      <c r="E258" s="9">
        <v>1724459.8235549927</v>
      </c>
      <c r="F258" s="255" t="s">
        <v>14071</v>
      </c>
      <c r="G258" s="9"/>
      <c r="H258" s="255" t="s">
        <v>18474</v>
      </c>
      <c r="I258" s="9">
        <v>1</v>
      </c>
    </row>
    <row r="259" spans="1:9">
      <c r="A259" s="255" t="s">
        <v>1407</v>
      </c>
      <c r="B259" s="9">
        <v>3</v>
      </c>
      <c r="C259" s="255" t="s">
        <v>9329</v>
      </c>
      <c r="D259" s="9">
        <v>4316346719.6551819</v>
      </c>
      <c r="E259" s="9">
        <v>1724459.8235549927</v>
      </c>
      <c r="F259" s="255" t="s">
        <v>14071</v>
      </c>
      <c r="G259" s="9"/>
      <c r="H259" s="255" t="s">
        <v>18475</v>
      </c>
      <c r="I259" s="9">
        <v>1</v>
      </c>
    </row>
    <row r="260" spans="1:9">
      <c r="A260" s="255" t="s">
        <v>1408</v>
      </c>
      <c r="B260" s="9">
        <v>3</v>
      </c>
      <c r="C260" s="255" t="s">
        <v>9330</v>
      </c>
      <c r="D260" s="9">
        <v>0.99736881695715762</v>
      </c>
      <c r="E260" s="9">
        <v>1724459.8235549927</v>
      </c>
      <c r="F260" s="255" t="s">
        <v>14071</v>
      </c>
      <c r="G260" s="9"/>
      <c r="H260" s="255" t="s">
        <v>18476</v>
      </c>
      <c r="I260" s="9">
        <v>1</v>
      </c>
    </row>
    <row r="261" spans="1:9">
      <c r="A261" s="255" t="s">
        <v>1409</v>
      </c>
      <c r="B261" s="9">
        <v>3</v>
      </c>
      <c r="C261" s="255" t="s">
        <v>9331</v>
      </c>
      <c r="D261" s="9">
        <v>2503.0137905776119</v>
      </c>
      <c r="E261" s="9">
        <v>1724459.8235549927</v>
      </c>
      <c r="F261" s="255" t="s">
        <v>14071</v>
      </c>
      <c r="G261" s="9"/>
      <c r="H261" s="255" t="s">
        <v>18477</v>
      </c>
      <c r="I261" s="9">
        <v>1</v>
      </c>
    </row>
    <row r="262" spans="1:9">
      <c r="A262" s="255" t="s">
        <v>1410</v>
      </c>
      <c r="B262" s="9">
        <v>3</v>
      </c>
      <c r="C262" s="255" t="s">
        <v>9332</v>
      </c>
      <c r="D262" s="9">
        <v>520109.88394165039</v>
      </c>
      <c r="E262" s="9">
        <v>1724459.8235549927</v>
      </c>
      <c r="F262" s="255" t="s">
        <v>14072</v>
      </c>
      <c r="G262" s="9"/>
      <c r="H262" s="255" t="s">
        <v>18478</v>
      </c>
      <c r="I262" s="9">
        <v>1</v>
      </c>
    </row>
    <row r="263" spans="1:9">
      <c r="A263" s="255" t="s">
        <v>1411</v>
      </c>
      <c r="B263" s="9">
        <v>3</v>
      </c>
      <c r="C263" s="255" t="s">
        <v>9333</v>
      </c>
      <c r="D263" s="9">
        <v>1061421735.7772199</v>
      </c>
      <c r="E263" s="9">
        <v>1724459.8235549927</v>
      </c>
      <c r="F263" s="255" t="s">
        <v>14072</v>
      </c>
      <c r="G263" s="9"/>
      <c r="H263" s="255" t="s">
        <v>18479</v>
      </c>
      <c r="I263" s="9">
        <v>1</v>
      </c>
    </row>
    <row r="264" spans="1:9">
      <c r="A264" s="255" t="s">
        <v>1412</v>
      </c>
      <c r="B264" s="9">
        <v>3</v>
      </c>
      <c r="C264" s="255" t="s">
        <v>9334</v>
      </c>
      <c r="D264" s="9">
        <v>0.30160742328541945</v>
      </c>
      <c r="E264" s="9">
        <v>1724459.8235549927</v>
      </c>
      <c r="F264" s="255" t="s">
        <v>14072</v>
      </c>
      <c r="G264" s="9"/>
      <c r="H264" s="255" t="s">
        <v>18480</v>
      </c>
      <c r="I264" s="9">
        <v>1</v>
      </c>
    </row>
    <row r="265" spans="1:9">
      <c r="A265" s="255" t="s">
        <v>1413</v>
      </c>
      <c r="B265" s="9">
        <v>3</v>
      </c>
      <c r="C265" s="255" t="s">
        <v>9335</v>
      </c>
      <c r="D265" s="9">
        <v>615.50969253031792</v>
      </c>
      <c r="E265" s="9">
        <v>1724459.8235549927</v>
      </c>
      <c r="F265" s="255" t="s">
        <v>14072</v>
      </c>
      <c r="G265" s="9"/>
      <c r="H265" s="255" t="s">
        <v>18481</v>
      </c>
      <c r="I265" s="9">
        <v>1</v>
      </c>
    </row>
    <row r="266" spans="1:9">
      <c r="A266" s="255" t="s">
        <v>1414</v>
      </c>
      <c r="B266" s="9">
        <v>3</v>
      </c>
      <c r="C266" s="255" t="s">
        <v>9336</v>
      </c>
      <c r="D266" s="9">
        <v>520109.88394165039</v>
      </c>
      <c r="E266" s="9">
        <v>1724459.8235549927</v>
      </c>
      <c r="F266" s="255" t="s">
        <v>14073</v>
      </c>
      <c r="G266" s="9"/>
      <c r="H266" s="255" t="s">
        <v>18482</v>
      </c>
      <c r="I266" s="9">
        <v>1</v>
      </c>
    </row>
    <row r="267" spans="1:9">
      <c r="A267" s="255" t="s">
        <v>1415</v>
      </c>
      <c r="B267" s="9">
        <v>3</v>
      </c>
      <c r="C267" s="255" t="s">
        <v>9337</v>
      </c>
      <c r="D267" s="9">
        <v>1061421735.7772199</v>
      </c>
      <c r="E267" s="9">
        <v>1724459.8235549927</v>
      </c>
      <c r="F267" s="255" t="s">
        <v>14073</v>
      </c>
      <c r="G267" s="9"/>
      <c r="H267" s="255" t="s">
        <v>18483</v>
      </c>
      <c r="I267" s="9">
        <v>1</v>
      </c>
    </row>
    <row r="268" spans="1:9">
      <c r="A268" s="255" t="s">
        <v>1416</v>
      </c>
      <c r="B268" s="9">
        <v>3</v>
      </c>
      <c r="C268" s="255" t="s">
        <v>9338</v>
      </c>
      <c r="D268" s="9">
        <v>0.30160742328541945</v>
      </c>
      <c r="E268" s="9">
        <v>1724459.8235549927</v>
      </c>
      <c r="F268" s="255" t="s">
        <v>14073</v>
      </c>
      <c r="G268" s="9"/>
      <c r="H268" s="255" t="s">
        <v>18484</v>
      </c>
      <c r="I268" s="9">
        <v>1</v>
      </c>
    </row>
    <row r="269" spans="1:9">
      <c r="A269" s="255" t="s">
        <v>1417</v>
      </c>
      <c r="B269" s="9">
        <v>3</v>
      </c>
      <c r="C269" s="255" t="s">
        <v>9339</v>
      </c>
      <c r="D269" s="9">
        <v>615.50969253031792</v>
      </c>
      <c r="E269" s="9">
        <v>1724459.8235549927</v>
      </c>
      <c r="F269" s="255" t="s">
        <v>14073</v>
      </c>
      <c r="G269" s="9"/>
      <c r="H269" s="255" t="s">
        <v>18485</v>
      </c>
      <c r="I269" s="9">
        <v>1</v>
      </c>
    </row>
    <row r="270" spans="1:9">
      <c r="A270" s="255" t="s">
        <v>1418</v>
      </c>
      <c r="B270" s="9">
        <v>3</v>
      </c>
      <c r="C270" s="255" t="s">
        <v>9340</v>
      </c>
      <c r="D270" s="9">
        <v>1724459.8235549927</v>
      </c>
      <c r="E270" s="9">
        <v>1724459.8235549927</v>
      </c>
      <c r="F270" s="255" t="s">
        <v>14074</v>
      </c>
      <c r="G270" s="9"/>
      <c r="H270" s="255" t="s">
        <v>18486</v>
      </c>
      <c r="I270" s="9">
        <v>1</v>
      </c>
    </row>
    <row r="271" spans="1:9">
      <c r="A271" s="255" t="s">
        <v>1419</v>
      </c>
      <c r="B271" s="9">
        <v>3</v>
      </c>
      <c r="C271" s="255" t="s">
        <v>9341</v>
      </c>
      <c r="D271" s="9">
        <v>1564945288.6917384</v>
      </c>
      <c r="E271" s="9">
        <v>1724459.8235549927</v>
      </c>
      <c r="F271" s="255" t="s">
        <v>14074</v>
      </c>
      <c r="G271" s="9"/>
      <c r="H271" s="255" t="s">
        <v>18487</v>
      </c>
      <c r="I271" s="9">
        <v>1</v>
      </c>
    </row>
    <row r="272" spans="1:9">
      <c r="A272" s="255" t="s">
        <v>1420</v>
      </c>
      <c r="B272" s="9">
        <v>3</v>
      </c>
      <c r="C272" s="255" t="s">
        <v>9342</v>
      </c>
      <c r="D272" s="9">
        <v>1</v>
      </c>
      <c r="E272" s="9">
        <v>1724459.8235549927</v>
      </c>
      <c r="F272" s="255" t="s">
        <v>14074</v>
      </c>
      <c r="G272" s="9"/>
      <c r="H272" s="255" t="s">
        <v>18488</v>
      </c>
      <c r="I272" s="9">
        <v>1</v>
      </c>
    </row>
    <row r="273" spans="1:9">
      <c r="A273" s="255" t="s">
        <v>1421</v>
      </c>
      <c r="B273" s="9">
        <v>3</v>
      </c>
      <c r="C273" s="255" t="s">
        <v>9343</v>
      </c>
      <c r="D273" s="9">
        <v>907.49883952969492</v>
      </c>
      <c r="E273" s="9">
        <v>1724459.8235549927</v>
      </c>
      <c r="F273" s="255" t="s">
        <v>14074</v>
      </c>
      <c r="G273" s="9"/>
      <c r="H273" s="255" t="s">
        <v>18489</v>
      </c>
      <c r="I273" s="9">
        <v>1</v>
      </c>
    </row>
    <row r="274" spans="1:9">
      <c r="A274" s="255" t="s">
        <v>1422</v>
      </c>
      <c r="B274" s="9">
        <v>3</v>
      </c>
      <c r="C274" s="255" t="s">
        <v>9344</v>
      </c>
      <c r="D274" s="9">
        <v>1724459.8235549927</v>
      </c>
      <c r="E274" s="9">
        <v>1724459.8235549927</v>
      </c>
      <c r="F274" s="255" t="s">
        <v>14075</v>
      </c>
      <c r="G274" s="9"/>
      <c r="H274" s="255" t="s">
        <v>18490</v>
      </c>
      <c r="I274" s="9">
        <v>1</v>
      </c>
    </row>
    <row r="275" spans="1:9">
      <c r="A275" s="255" t="s">
        <v>1423</v>
      </c>
      <c r="B275" s="9">
        <v>3</v>
      </c>
      <c r="C275" s="255" t="s">
        <v>9345</v>
      </c>
      <c r="D275" s="9">
        <v>2426812690.7115769</v>
      </c>
      <c r="E275" s="9">
        <v>1724459.8235549927</v>
      </c>
      <c r="F275" s="255" t="s">
        <v>14075</v>
      </c>
      <c r="G275" s="9"/>
      <c r="H275" s="255" t="s">
        <v>18491</v>
      </c>
      <c r="I275" s="9">
        <v>1</v>
      </c>
    </row>
    <row r="276" spans="1:9">
      <c r="A276" s="255" t="s">
        <v>1424</v>
      </c>
      <c r="B276" s="9">
        <v>3</v>
      </c>
      <c r="C276" s="255" t="s">
        <v>9346</v>
      </c>
      <c r="D276" s="9">
        <v>1</v>
      </c>
      <c r="E276" s="9">
        <v>1724459.8235549927</v>
      </c>
      <c r="F276" s="255" t="s">
        <v>14075</v>
      </c>
      <c r="G276" s="9"/>
      <c r="H276" s="255" t="s">
        <v>18492</v>
      </c>
      <c r="I276" s="9">
        <v>1</v>
      </c>
    </row>
    <row r="277" spans="1:9">
      <c r="A277" s="255" t="s">
        <v>1425</v>
      </c>
      <c r="B277" s="9">
        <v>3</v>
      </c>
      <c r="C277" s="255" t="s">
        <v>9347</v>
      </c>
      <c r="D277" s="9">
        <v>1407.2886231171663</v>
      </c>
      <c r="E277" s="9">
        <v>1724459.8235549927</v>
      </c>
      <c r="F277" s="255" t="s">
        <v>14075</v>
      </c>
      <c r="G277" s="9"/>
      <c r="H277" s="255" t="s">
        <v>18493</v>
      </c>
      <c r="I277" s="9">
        <v>1</v>
      </c>
    </row>
    <row r="278" spans="1:9">
      <c r="A278" s="255" t="s">
        <v>1426</v>
      </c>
      <c r="B278" s="9">
        <v>3</v>
      </c>
      <c r="C278" s="255" t="s">
        <v>9348</v>
      </c>
      <c r="D278" s="9">
        <v>527398.64822387695</v>
      </c>
      <c r="E278" s="9">
        <v>1724459.8235549927</v>
      </c>
      <c r="F278" s="255" t="s">
        <v>14076</v>
      </c>
      <c r="G278" s="9"/>
      <c r="H278" s="255" t="s">
        <v>18494</v>
      </c>
      <c r="I278" s="9">
        <v>1</v>
      </c>
    </row>
    <row r="279" spans="1:9">
      <c r="A279" s="255" t="s">
        <v>1427</v>
      </c>
      <c r="B279" s="9">
        <v>3</v>
      </c>
      <c r="C279" s="255" t="s">
        <v>9349</v>
      </c>
      <c r="D279" s="9">
        <v>2358140506.3034701</v>
      </c>
      <c r="E279" s="9">
        <v>1724459.8235549927</v>
      </c>
      <c r="F279" s="255" t="s">
        <v>14076</v>
      </c>
      <c r="G279" s="9"/>
      <c r="H279" s="255" t="s">
        <v>18495</v>
      </c>
      <c r="I279" s="9">
        <v>1</v>
      </c>
    </row>
    <row r="280" spans="1:9">
      <c r="A280" s="255" t="s">
        <v>1428</v>
      </c>
      <c r="B280" s="9">
        <v>3</v>
      </c>
      <c r="C280" s="255" t="s">
        <v>9350</v>
      </c>
      <c r="D280" s="9">
        <v>0.30583411745519179</v>
      </c>
      <c r="E280" s="9">
        <v>1724459.8235549927</v>
      </c>
      <c r="F280" s="255" t="s">
        <v>14076</v>
      </c>
      <c r="G280" s="9"/>
      <c r="H280" s="255" t="s">
        <v>18496</v>
      </c>
      <c r="I280" s="9">
        <v>1</v>
      </c>
    </row>
    <row r="281" spans="1:9">
      <c r="A281" s="255" t="s">
        <v>1429</v>
      </c>
      <c r="B281" s="9">
        <v>3</v>
      </c>
      <c r="C281" s="255" t="s">
        <v>9351</v>
      </c>
      <c r="D281" s="9">
        <v>1367.4661909154472</v>
      </c>
      <c r="E281" s="9">
        <v>1724459.8235549927</v>
      </c>
      <c r="F281" s="255" t="s">
        <v>14076</v>
      </c>
      <c r="G281" s="9"/>
      <c r="H281" s="255" t="s">
        <v>18497</v>
      </c>
      <c r="I281" s="9">
        <v>1</v>
      </c>
    </row>
    <row r="282" spans="1:9">
      <c r="A282" s="255" t="s">
        <v>1430</v>
      </c>
      <c r="B282" s="9">
        <v>3</v>
      </c>
      <c r="C282" s="255" t="s">
        <v>9352</v>
      </c>
      <c r="D282" s="9">
        <v>0</v>
      </c>
      <c r="E282" s="9">
        <v>1724459.8235549927</v>
      </c>
      <c r="F282" s="255" t="s">
        <v>14077</v>
      </c>
      <c r="G282" s="9"/>
      <c r="H282" s="255" t="s">
        <v>18498</v>
      </c>
      <c r="I282" s="9">
        <v>1</v>
      </c>
    </row>
    <row r="283" spans="1:9">
      <c r="A283" s="255" t="s">
        <v>1431</v>
      </c>
      <c r="B283" s="9">
        <v>3</v>
      </c>
      <c r="C283" s="255" t="s">
        <v>9353</v>
      </c>
      <c r="D283" s="9">
        <v>-468606477.35986483</v>
      </c>
      <c r="E283" s="9">
        <v>1724459.8235549927</v>
      </c>
      <c r="F283" s="255" t="s">
        <v>14077</v>
      </c>
      <c r="G283" s="9"/>
      <c r="H283" s="255" t="s">
        <v>18499</v>
      </c>
      <c r="I283" s="9">
        <v>1</v>
      </c>
    </row>
    <row r="284" spans="1:9">
      <c r="A284" s="255" t="s">
        <v>1432</v>
      </c>
      <c r="B284" s="9">
        <v>3</v>
      </c>
      <c r="C284" s="255" t="s">
        <v>9354</v>
      </c>
      <c r="D284" s="9">
        <v>0</v>
      </c>
      <c r="E284" s="9">
        <v>1724459.8235549927</v>
      </c>
      <c r="F284" s="255" t="s">
        <v>14077</v>
      </c>
      <c r="G284" s="9"/>
      <c r="H284" s="255" t="s">
        <v>18500</v>
      </c>
      <c r="I284" s="9">
        <v>1</v>
      </c>
    </row>
    <row r="285" spans="1:9">
      <c r="A285" s="255" t="s">
        <v>1433</v>
      </c>
      <c r="B285" s="9">
        <v>3</v>
      </c>
      <c r="C285" s="255" t="s">
        <v>9355</v>
      </c>
      <c r="D285" s="9">
        <v>-271.74102345500137</v>
      </c>
      <c r="E285" s="9">
        <v>1724459.8235549927</v>
      </c>
      <c r="F285" s="255" t="s">
        <v>14077</v>
      </c>
      <c r="G285" s="9"/>
      <c r="H285" s="255" t="s">
        <v>18501</v>
      </c>
      <c r="I285" s="9">
        <v>1</v>
      </c>
    </row>
    <row r="286" spans="1:9">
      <c r="A286" s="255" t="s">
        <v>1434</v>
      </c>
      <c r="B286" s="9">
        <v>3</v>
      </c>
      <c r="C286" s="255" t="s">
        <v>9356</v>
      </c>
      <c r="D286" s="9">
        <v>521560.71780395508</v>
      </c>
      <c r="E286" s="9">
        <v>1724459.8235549927</v>
      </c>
      <c r="F286" s="255" t="s">
        <v>14078</v>
      </c>
      <c r="G286" s="9"/>
      <c r="H286" s="255" t="s">
        <v>18502</v>
      </c>
      <c r="I286" s="9">
        <v>1</v>
      </c>
    </row>
    <row r="287" spans="1:9">
      <c r="A287" s="255" t="s">
        <v>1435</v>
      </c>
      <c r="B287" s="9">
        <v>3</v>
      </c>
      <c r="C287" s="255" t="s">
        <v>9357</v>
      </c>
      <c r="D287" s="9">
        <v>1889534028.9436054</v>
      </c>
      <c r="E287" s="9">
        <v>1724459.8235549927</v>
      </c>
      <c r="F287" s="255" t="s">
        <v>14078</v>
      </c>
      <c r="G287" s="9"/>
      <c r="H287" s="255" t="s">
        <v>18503</v>
      </c>
      <c r="I287" s="9">
        <v>1</v>
      </c>
    </row>
    <row r="288" spans="1:9">
      <c r="A288" s="255" t="s">
        <v>1436</v>
      </c>
      <c r="B288" s="9">
        <v>3</v>
      </c>
      <c r="C288" s="255" t="s">
        <v>9358</v>
      </c>
      <c r="D288" s="9">
        <v>0.30244874985185333</v>
      </c>
      <c r="E288" s="9">
        <v>1724459.8235549927</v>
      </c>
      <c r="F288" s="255" t="s">
        <v>14078</v>
      </c>
      <c r="G288" s="9"/>
      <c r="H288" s="255" t="s">
        <v>18504</v>
      </c>
      <c r="I288" s="9">
        <v>1</v>
      </c>
    </row>
    <row r="289" spans="1:9">
      <c r="A289" s="255" t="s">
        <v>1437</v>
      </c>
      <c r="B289" s="9">
        <v>3</v>
      </c>
      <c r="C289" s="255" t="s">
        <v>9359</v>
      </c>
      <c r="D289" s="9">
        <v>1095.7251674604458</v>
      </c>
      <c r="E289" s="9">
        <v>1724459.8235549927</v>
      </c>
      <c r="F289" s="255" t="s">
        <v>14078</v>
      </c>
      <c r="G289" s="9"/>
      <c r="H289" s="255" t="s">
        <v>18505</v>
      </c>
      <c r="I289" s="9">
        <v>1</v>
      </c>
    </row>
    <row r="290" spans="1:9">
      <c r="A290" s="255" t="s">
        <v>1438</v>
      </c>
      <c r="B290" s="9">
        <v>3</v>
      </c>
      <c r="C290" s="255" t="s">
        <v>9360</v>
      </c>
      <c r="D290" s="9">
        <v>481203.32000732422</v>
      </c>
      <c r="E290" s="9">
        <v>1724459.8235549927</v>
      </c>
      <c r="F290" s="255" t="s">
        <v>14079</v>
      </c>
      <c r="G290" s="9"/>
      <c r="H290" s="255" t="s">
        <v>18506</v>
      </c>
      <c r="I290" s="9">
        <v>1</v>
      </c>
    </row>
    <row r="291" spans="1:9">
      <c r="A291" s="255" t="s">
        <v>1439</v>
      </c>
      <c r="B291" s="9">
        <v>3</v>
      </c>
      <c r="C291" s="255" t="s">
        <v>9361</v>
      </c>
      <c r="D291" s="9">
        <v>828112293.16638553</v>
      </c>
      <c r="E291" s="9">
        <v>1724459.8235549927</v>
      </c>
      <c r="F291" s="255" t="s">
        <v>14079</v>
      </c>
      <c r="G291" s="9"/>
      <c r="H291" s="255" t="s">
        <v>18507</v>
      </c>
      <c r="I291" s="9">
        <v>1</v>
      </c>
    </row>
    <row r="292" spans="1:9">
      <c r="A292" s="255" t="s">
        <v>1440</v>
      </c>
      <c r="B292" s="9">
        <v>3</v>
      </c>
      <c r="C292" s="255" t="s">
        <v>9362</v>
      </c>
      <c r="D292" s="9">
        <v>0.27904582840052389</v>
      </c>
      <c r="E292" s="9">
        <v>1724459.8235549927</v>
      </c>
      <c r="F292" s="255" t="s">
        <v>14079</v>
      </c>
      <c r="G292" s="9"/>
      <c r="H292" s="255" t="s">
        <v>18508</v>
      </c>
      <c r="I292" s="9">
        <v>1</v>
      </c>
    </row>
    <row r="293" spans="1:9">
      <c r="A293" s="255" t="s">
        <v>1441</v>
      </c>
      <c r="B293" s="9">
        <v>3</v>
      </c>
      <c r="C293" s="255" t="s">
        <v>9363</v>
      </c>
      <c r="D293" s="9">
        <v>480.21547493012798</v>
      </c>
      <c r="E293" s="9">
        <v>1724459.8235549927</v>
      </c>
      <c r="F293" s="255" t="s">
        <v>14079</v>
      </c>
      <c r="G293" s="9"/>
      <c r="H293" s="255" t="s">
        <v>18509</v>
      </c>
      <c r="I293" s="9">
        <v>1</v>
      </c>
    </row>
    <row r="294" spans="1:9">
      <c r="A294" s="255" t="s">
        <v>1442</v>
      </c>
      <c r="B294" s="9">
        <v>3</v>
      </c>
      <c r="C294" s="255" t="s">
        <v>9364</v>
      </c>
      <c r="D294" s="9">
        <v>558196.97508239746</v>
      </c>
      <c r="E294" s="9">
        <v>1724459.8235549927</v>
      </c>
      <c r="F294" s="255" t="s">
        <v>14080</v>
      </c>
      <c r="G294" s="9"/>
      <c r="H294" s="255" t="s">
        <v>18510</v>
      </c>
      <c r="I294" s="9">
        <v>1</v>
      </c>
    </row>
    <row r="295" spans="1:9">
      <c r="A295" s="255" t="s">
        <v>1443</v>
      </c>
      <c r="B295" s="9">
        <v>3</v>
      </c>
      <c r="C295" s="255" t="s">
        <v>9365</v>
      </c>
      <c r="D295" s="9">
        <v>861867402.01983845</v>
      </c>
      <c r="E295" s="9">
        <v>1724459.8235549927</v>
      </c>
      <c r="F295" s="255" t="s">
        <v>14080</v>
      </c>
      <c r="G295" s="9"/>
      <c r="H295" s="255" t="s">
        <v>18511</v>
      </c>
      <c r="I295" s="9">
        <v>1</v>
      </c>
    </row>
    <row r="296" spans="1:9">
      <c r="A296" s="255" t="s">
        <v>1444</v>
      </c>
      <c r="B296" s="9">
        <v>3</v>
      </c>
      <c r="C296" s="255" t="s">
        <v>9366</v>
      </c>
      <c r="D296" s="9">
        <v>0.32369381266979497</v>
      </c>
      <c r="E296" s="9">
        <v>1724459.8235549927</v>
      </c>
      <c r="F296" s="255" t="s">
        <v>14080</v>
      </c>
      <c r="G296" s="9"/>
      <c r="H296" s="255" t="s">
        <v>18512</v>
      </c>
      <c r="I296" s="9">
        <v>1</v>
      </c>
    </row>
    <row r="297" spans="1:9">
      <c r="A297" s="255" t="s">
        <v>1445</v>
      </c>
      <c r="B297" s="9">
        <v>3</v>
      </c>
      <c r="C297" s="255" t="s">
        <v>9367</v>
      </c>
      <c r="D297" s="9">
        <v>499.78978358747116</v>
      </c>
      <c r="E297" s="9">
        <v>1724459.8235549927</v>
      </c>
      <c r="F297" s="255" t="s">
        <v>14080</v>
      </c>
      <c r="G297" s="9"/>
      <c r="H297" s="255" t="s">
        <v>18513</v>
      </c>
      <c r="I297" s="9">
        <v>1</v>
      </c>
    </row>
    <row r="298" spans="1:9">
      <c r="A298" s="255" t="s">
        <v>1446</v>
      </c>
      <c r="B298" s="9">
        <v>3</v>
      </c>
      <c r="C298" s="255" t="s">
        <v>9368</v>
      </c>
      <c r="D298" s="9">
        <v>0</v>
      </c>
      <c r="E298" s="9">
        <v>1724459.8235549927</v>
      </c>
      <c r="F298" s="255" t="s">
        <v>14081</v>
      </c>
      <c r="G298" s="9"/>
      <c r="H298" s="255" t="s">
        <v>18514</v>
      </c>
      <c r="I298" s="9">
        <v>1</v>
      </c>
    </row>
    <row r="299" spans="1:9">
      <c r="A299" s="255" t="s">
        <v>1447</v>
      </c>
      <c r="B299" s="9">
        <v>3</v>
      </c>
      <c r="C299" s="255" t="s">
        <v>9369</v>
      </c>
      <c r="D299" s="9">
        <v>0</v>
      </c>
      <c r="E299" s="9">
        <v>1724459.8235549927</v>
      </c>
      <c r="F299" s="255" t="s">
        <v>14081</v>
      </c>
      <c r="G299" s="9"/>
      <c r="H299" s="255" t="s">
        <v>18515</v>
      </c>
      <c r="I299" s="9">
        <v>1</v>
      </c>
    </row>
    <row r="300" spans="1:9">
      <c r="A300" s="255" t="s">
        <v>1448</v>
      </c>
      <c r="B300" s="9">
        <v>3</v>
      </c>
      <c r="C300" s="255" t="s">
        <v>9370</v>
      </c>
      <c r="D300" s="9">
        <v>0</v>
      </c>
      <c r="E300" s="9">
        <v>1724459.8235549927</v>
      </c>
      <c r="F300" s="255" t="s">
        <v>14081</v>
      </c>
      <c r="G300" s="9"/>
      <c r="H300" s="255" t="s">
        <v>18516</v>
      </c>
      <c r="I300" s="9">
        <v>1</v>
      </c>
    </row>
    <row r="301" spans="1:9">
      <c r="A301" s="255" t="s">
        <v>1449</v>
      </c>
      <c r="B301" s="9">
        <v>3</v>
      </c>
      <c r="C301" s="255" t="s">
        <v>9371</v>
      </c>
      <c r="D301" s="9">
        <v>0</v>
      </c>
      <c r="E301" s="9">
        <v>1724459.8235549927</v>
      </c>
      <c r="F301" s="255" t="s">
        <v>14081</v>
      </c>
      <c r="G301" s="9"/>
      <c r="H301" s="255" t="s">
        <v>18517</v>
      </c>
      <c r="I301" s="9">
        <v>1</v>
      </c>
    </row>
    <row r="302" spans="1:9">
      <c r="A302" s="255" t="s">
        <v>1450</v>
      </c>
      <c r="B302" s="9">
        <v>4</v>
      </c>
      <c r="C302" s="255" t="s">
        <v>9372</v>
      </c>
      <c r="D302" s="9">
        <v>620191.47164916992</v>
      </c>
      <c r="E302" s="9">
        <v>1728561.5107574463</v>
      </c>
      <c r="F302" s="255" t="s">
        <v>14082</v>
      </c>
      <c r="G302" s="9"/>
      <c r="H302" s="255" t="s">
        <v>18518</v>
      </c>
      <c r="I302" s="9">
        <v>1</v>
      </c>
    </row>
    <row r="303" spans="1:9">
      <c r="A303" s="255" t="s">
        <v>1451</v>
      </c>
      <c r="B303" s="9">
        <v>4</v>
      </c>
      <c r="C303" s="255" t="s">
        <v>9373</v>
      </c>
      <c r="D303" s="9">
        <v>1816564010.6574709</v>
      </c>
      <c r="E303" s="9">
        <v>1728561.5107574463</v>
      </c>
      <c r="F303" s="255" t="s">
        <v>14082</v>
      </c>
      <c r="G303" s="9"/>
      <c r="H303" s="255" t="s">
        <v>18519</v>
      </c>
      <c r="I303" s="9">
        <v>1</v>
      </c>
    </row>
    <row r="304" spans="1:9">
      <c r="A304" s="255" t="s">
        <v>1452</v>
      </c>
      <c r="B304" s="9">
        <v>4</v>
      </c>
      <c r="C304" s="255" t="s">
        <v>9374</v>
      </c>
      <c r="D304" s="9">
        <v>0.35879051326174988</v>
      </c>
      <c r="E304" s="9">
        <v>1728561.5107574463</v>
      </c>
      <c r="F304" s="255" t="s">
        <v>14082</v>
      </c>
      <c r="G304" s="9"/>
      <c r="H304" s="255" t="s">
        <v>18520</v>
      </c>
      <c r="I304" s="9">
        <v>1</v>
      </c>
    </row>
    <row r="305" spans="1:9">
      <c r="A305" s="255" t="s">
        <v>1453</v>
      </c>
      <c r="B305" s="9">
        <v>4</v>
      </c>
      <c r="C305" s="255" t="s">
        <v>9375</v>
      </c>
      <c r="D305" s="9">
        <v>1050.9108292371166</v>
      </c>
      <c r="E305" s="9">
        <v>1728561.5107574463</v>
      </c>
      <c r="F305" s="255" t="s">
        <v>14082</v>
      </c>
      <c r="G305" s="9"/>
      <c r="H305" s="255" t="s">
        <v>18521</v>
      </c>
      <c r="I305" s="9">
        <v>1</v>
      </c>
    </row>
    <row r="306" spans="1:9">
      <c r="A306" s="255" t="s">
        <v>1454</v>
      </c>
      <c r="B306" s="9">
        <v>4</v>
      </c>
      <c r="C306" s="255" t="s">
        <v>9376</v>
      </c>
      <c r="D306" s="9">
        <v>0</v>
      </c>
      <c r="E306" s="9">
        <v>1728561.5107574463</v>
      </c>
      <c r="F306" s="255" t="s">
        <v>14083</v>
      </c>
      <c r="G306" s="9"/>
      <c r="H306" s="255" t="s">
        <v>18522</v>
      </c>
      <c r="I306" s="9">
        <v>1</v>
      </c>
    </row>
    <row r="307" spans="1:9">
      <c r="A307" s="255" t="s">
        <v>1455</v>
      </c>
      <c r="B307" s="9">
        <v>4</v>
      </c>
      <c r="C307" s="255" t="s">
        <v>9377</v>
      </c>
      <c r="D307" s="9">
        <v>0</v>
      </c>
      <c r="E307" s="9">
        <v>1728561.5107574463</v>
      </c>
      <c r="F307" s="255" t="s">
        <v>14083</v>
      </c>
      <c r="G307" s="9"/>
      <c r="H307" s="255" t="s">
        <v>18523</v>
      </c>
      <c r="I307" s="9">
        <v>1</v>
      </c>
    </row>
    <row r="308" spans="1:9">
      <c r="A308" s="255" t="s">
        <v>1456</v>
      </c>
      <c r="B308" s="9">
        <v>4</v>
      </c>
      <c r="C308" s="255" t="s">
        <v>9378</v>
      </c>
      <c r="D308" s="9">
        <v>0</v>
      </c>
      <c r="E308" s="9">
        <v>1728561.5107574463</v>
      </c>
      <c r="F308" s="255" t="s">
        <v>14083</v>
      </c>
      <c r="G308" s="9"/>
      <c r="H308" s="255" t="s">
        <v>18524</v>
      </c>
      <c r="I308" s="9">
        <v>1</v>
      </c>
    </row>
    <row r="309" spans="1:9">
      <c r="A309" s="255" t="s">
        <v>1457</v>
      </c>
      <c r="B309" s="9">
        <v>4</v>
      </c>
      <c r="C309" s="255" t="s">
        <v>9379</v>
      </c>
      <c r="D309" s="9">
        <v>0</v>
      </c>
      <c r="E309" s="9">
        <v>1728561.5107574463</v>
      </c>
      <c r="F309" s="255" t="s">
        <v>14083</v>
      </c>
      <c r="G309" s="9"/>
      <c r="H309" s="255" t="s">
        <v>18525</v>
      </c>
      <c r="I309" s="9">
        <v>1</v>
      </c>
    </row>
    <row r="310" spans="1:9">
      <c r="A310" s="255" t="s">
        <v>1458</v>
      </c>
      <c r="B310" s="9">
        <v>4</v>
      </c>
      <c r="C310" s="255" t="s">
        <v>9380</v>
      </c>
      <c r="D310" s="9">
        <v>0</v>
      </c>
      <c r="E310" s="9">
        <v>1728561.5107574463</v>
      </c>
      <c r="F310" s="255" t="s">
        <v>14084</v>
      </c>
      <c r="G310" s="9"/>
      <c r="H310" s="255" t="s">
        <v>18526</v>
      </c>
      <c r="I310" s="9">
        <v>1</v>
      </c>
    </row>
    <row r="311" spans="1:9">
      <c r="A311" s="255" t="s">
        <v>1459</v>
      </c>
      <c r="B311" s="9">
        <v>4</v>
      </c>
      <c r="C311" s="255" t="s">
        <v>9381</v>
      </c>
      <c r="D311" s="9">
        <v>0</v>
      </c>
      <c r="E311" s="9">
        <v>1728561.5107574463</v>
      </c>
      <c r="F311" s="255" t="s">
        <v>14084</v>
      </c>
      <c r="G311" s="9"/>
      <c r="H311" s="255" t="s">
        <v>18527</v>
      </c>
      <c r="I311" s="9">
        <v>1</v>
      </c>
    </row>
    <row r="312" spans="1:9">
      <c r="A312" s="255" t="s">
        <v>1460</v>
      </c>
      <c r="B312" s="9">
        <v>4</v>
      </c>
      <c r="C312" s="255" t="s">
        <v>9382</v>
      </c>
      <c r="D312" s="9">
        <v>0</v>
      </c>
      <c r="E312" s="9">
        <v>1728561.5107574463</v>
      </c>
      <c r="F312" s="255" t="s">
        <v>14084</v>
      </c>
      <c r="G312" s="9"/>
      <c r="H312" s="255" t="s">
        <v>18528</v>
      </c>
      <c r="I312" s="9">
        <v>1</v>
      </c>
    </row>
    <row r="313" spans="1:9">
      <c r="A313" s="255" t="s">
        <v>1461</v>
      </c>
      <c r="B313" s="9">
        <v>4</v>
      </c>
      <c r="C313" s="255" t="s">
        <v>9383</v>
      </c>
      <c r="D313" s="9">
        <v>0</v>
      </c>
      <c r="E313" s="9">
        <v>1728561.5107574463</v>
      </c>
      <c r="F313" s="255" t="s">
        <v>14084</v>
      </c>
      <c r="G313" s="9"/>
      <c r="H313" s="255" t="s">
        <v>18529</v>
      </c>
      <c r="I313" s="9">
        <v>1</v>
      </c>
    </row>
    <row r="314" spans="1:9">
      <c r="A314" s="255" t="s">
        <v>1462</v>
      </c>
      <c r="B314" s="9">
        <v>4</v>
      </c>
      <c r="C314" s="255" t="s">
        <v>9384</v>
      </c>
      <c r="D314" s="9">
        <v>0</v>
      </c>
      <c r="E314" s="9">
        <v>1728561.5107574463</v>
      </c>
      <c r="F314" s="255" t="s">
        <v>14085</v>
      </c>
      <c r="G314" s="9"/>
      <c r="H314" s="255" t="s">
        <v>18530</v>
      </c>
      <c r="I314" s="9">
        <v>1</v>
      </c>
    </row>
    <row r="315" spans="1:9">
      <c r="A315" s="255" t="s">
        <v>1463</v>
      </c>
      <c r="B315" s="9">
        <v>4</v>
      </c>
      <c r="C315" s="255" t="s">
        <v>9385</v>
      </c>
      <c r="D315" s="9">
        <v>0</v>
      </c>
      <c r="E315" s="9">
        <v>1728561.5107574463</v>
      </c>
      <c r="F315" s="255" t="s">
        <v>14085</v>
      </c>
      <c r="G315" s="9"/>
      <c r="H315" s="255" t="s">
        <v>18531</v>
      </c>
      <c r="I315" s="9">
        <v>1</v>
      </c>
    </row>
    <row r="316" spans="1:9">
      <c r="A316" s="255" t="s">
        <v>1464</v>
      </c>
      <c r="B316" s="9">
        <v>4</v>
      </c>
      <c r="C316" s="255" t="s">
        <v>9386</v>
      </c>
      <c r="D316" s="9">
        <v>0</v>
      </c>
      <c r="E316" s="9">
        <v>1728561.5107574463</v>
      </c>
      <c r="F316" s="255" t="s">
        <v>14085</v>
      </c>
      <c r="G316" s="9"/>
      <c r="H316" s="255" t="s">
        <v>18532</v>
      </c>
      <c r="I316" s="9">
        <v>1</v>
      </c>
    </row>
    <row r="317" spans="1:9">
      <c r="A317" s="255" t="s">
        <v>1465</v>
      </c>
      <c r="B317" s="9">
        <v>4</v>
      </c>
      <c r="C317" s="255" t="s">
        <v>9387</v>
      </c>
      <c r="D317" s="9">
        <v>0</v>
      </c>
      <c r="E317" s="9">
        <v>1728561.5107574463</v>
      </c>
      <c r="F317" s="255" t="s">
        <v>14085</v>
      </c>
      <c r="G317" s="9"/>
      <c r="H317" s="255" t="s">
        <v>18533</v>
      </c>
      <c r="I317" s="9">
        <v>1</v>
      </c>
    </row>
    <row r="318" spans="1:9">
      <c r="A318" s="255" t="s">
        <v>1466</v>
      </c>
      <c r="B318" s="9">
        <v>4</v>
      </c>
      <c r="C318" s="255" t="s">
        <v>9388</v>
      </c>
      <c r="D318" s="9">
        <v>0</v>
      </c>
      <c r="E318" s="9">
        <v>1728561.5107574463</v>
      </c>
      <c r="F318" s="255" t="s">
        <v>14086</v>
      </c>
      <c r="G318" s="9"/>
      <c r="H318" s="255" t="s">
        <v>18534</v>
      </c>
      <c r="I318" s="9">
        <v>1</v>
      </c>
    </row>
    <row r="319" spans="1:9">
      <c r="A319" s="255" t="s">
        <v>1467</v>
      </c>
      <c r="B319" s="9">
        <v>4</v>
      </c>
      <c r="C319" s="255" t="s">
        <v>9389</v>
      </c>
      <c r="D319" s="9">
        <v>0</v>
      </c>
      <c r="E319" s="9">
        <v>1728561.5107574463</v>
      </c>
      <c r="F319" s="255" t="s">
        <v>14086</v>
      </c>
      <c r="G319" s="9"/>
      <c r="H319" s="255" t="s">
        <v>18535</v>
      </c>
      <c r="I319" s="9">
        <v>1</v>
      </c>
    </row>
    <row r="320" spans="1:9">
      <c r="A320" s="255" t="s">
        <v>1468</v>
      </c>
      <c r="B320" s="9">
        <v>4</v>
      </c>
      <c r="C320" s="255" t="s">
        <v>9390</v>
      </c>
      <c r="D320" s="9">
        <v>0</v>
      </c>
      <c r="E320" s="9">
        <v>1728561.5107574463</v>
      </c>
      <c r="F320" s="255" t="s">
        <v>14086</v>
      </c>
      <c r="G320" s="9"/>
      <c r="H320" s="255" t="s">
        <v>18536</v>
      </c>
      <c r="I320" s="9">
        <v>1</v>
      </c>
    </row>
    <row r="321" spans="1:9">
      <c r="A321" s="255" t="s">
        <v>1469</v>
      </c>
      <c r="B321" s="9">
        <v>4</v>
      </c>
      <c r="C321" s="255" t="s">
        <v>9391</v>
      </c>
      <c r="D321" s="9">
        <v>0</v>
      </c>
      <c r="E321" s="9">
        <v>1728561.5107574463</v>
      </c>
      <c r="F321" s="255" t="s">
        <v>14086</v>
      </c>
      <c r="G321" s="9"/>
      <c r="H321" s="255" t="s">
        <v>18537</v>
      </c>
      <c r="I321" s="9">
        <v>1</v>
      </c>
    </row>
    <row r="322" spans="1:9">
      <c r="A322" s="255" t="s">
        <v>1470</v>
      </c>
      <c r="B322" s="9">
        <v>4</v>
      </c>
      <c r="C322" s="255" t="s">
        <v>9392</v>
      </c>
      <c r="D322" s="9">
        <v>0</v>
      </c>
      <c r="E322" s="9">
        <v>1728561.5107574463</v>
      </c>
      <c r="F322" s="255" t="s">
        <v>14087</v>
      </c>
      <c r="G322" s="9"/>
      <c r="H322" s="255" t="s">
        <v>18538</v>
      </c>
      <c r="I322" s="9">
        <v>1</v>
      </c>
    </row>
    <row r="323" spans="1:9">
      <c r="A323" s="255" t="s">
        <v>1471</v>
      </c>
      <c r="B323" s="9">
        <v>4</v>
      </c>
      <c r="C323" s="255" t="s">
        <v>9393</v>
      </c>
      <c r="D323" s="9">
        <v>0</v>
      </c>
      <c r="E323" s="9">
        <v>1728561.5107574463</v>
      </c>
      <c r="F323" s="255" t="s">
        <v>14087</v>
      </c>
      <c r="G323" s="9"/>
      <c r="H323" s="255" t="s">
        <v>18539</v>
      </c>
      <c r="I323" s="9">
        <v>1</v>
      </c>
    </row>
    <row r="324" spans="1:9">
      <c r="A324" s="255" t="s">
        <v>1472</v>
      </c>
      <c r="B324" s="9">
        <v>4</v>
      </c>
      <c r="C324" s="255" t="s">
        <v>9394</v>
      </c>
      <c r="D324" s="9">
        <v>0</v>
      </c>
      <c r="E324" s="9">
        <v>1728561.5107574463</v>
      </c>
      <c r="F324" s="255" t="s">
        <v>14087</v>
      </c>
      <c r="G324" s="9"/>
      <c r="H324" s="255" t="s">
        <v>18540</v>
      </c>
      <c r="I324" s="9">
        <v>1</v>
      </c>
    </row>
    <row r="325" spans="1:9">
      <c r="A325" s="255" t="s">
        <v>1473</v>
      </c>
      <c r="B325" s="9">
        <v>4</v>
      </c>
      <c r="C325" s="255" t="s">
        <v>9395</v>
      </c>
      <c r="D325" s="9">
        <v>0</v>
      </c>
      <c r="E325" s="9">
        <v>1728561.5107574463</v>
      </c>
      <c r="F325" s="255" t="s">
        <v>14087</v>
      </c>
      <c r="G325" s="9"/>
      <c r="H325" s="255" t="s">
        <v>18541</v>
      </c>
      <c r="I325" s="9">
        <v>1</v>
      </c>
    </row>
    <row r="326" spans="1:9">
      <c r="A326" s="255" t="s">
        <v>1474</v>
      </c>
      <c r="B326" s="9">
        <v>4</v>
      </c>
      <c r="C326" s="255" t="s">
        <v>9396</v>
      </c>
      <c r="D326" s="9">
        <v>0</v>
      </c>
      <c r="E326" s="9">
        <v>1728561.5107574463</v>
      </c>
      <c r="F326" s="255" t="s">
        <v>14088</v>
      </c>
      <c r="G326" s="9"/>
      <c r="H326" s="255" t="s">
        <v>18542</v>
      </c>
      <c r="I326" s="9">
        <v>1</v>
      </c>
    </row>
    <row r="327" spans="1:9">
      <c r="A327" s="255" t="s">
        <v>1475</v>
      </c>
      <c r="B327" s="9">
        <v>4</v>
      </c>
      <c r="C327" s="255" t="s">
        <v>9397</v>
      </c>
      <c r="D327" s="9">
        <v>0</v>
      </c>
      <c r="E327" s="9">
        <v>1728561.5107574463</v>
      </c>
      <c r="F327" s="255" t="s">
        <v>14088</v>
      </c>
      <c r="G327" s="9"/>
      <c r="H327" s="255" t="s">
        <v>18543</v>
      </c>
      <c r="I327" s="9">
        <v>1</v>
      </c>
    </row>
    <row r="328" spans="1:9">
      <c r="A328" s="255" t="s">
        <v>1476</v>
      </c>
      <c r="B328" s="9">
        <v>4</v>
      </c>
      <c r="C328" s="255" t="s">
        <v>9398</v>
      </c>
      <c r="D328" s="9">
        <v>0</v>
      </c>
      <c r="E328" s="9">
        <v>1728561.5107574463</v>
      </c>
      <c r="F328" s="255" t="s">
        <v>14088</v>
      </c>
      <c r="G328" s="9"/>
      <c r="H328" s="255" t="s">
        <v>18544</v>
      </c>
      <c r="I328" s="9">
        <v>1</v>
      </c>
    </row>
    <row r="329" spans="1:9">
      <c r="A329" s="255" t="s">
        <v>1477</v>
      </c>
      <c r="B329" s="9">
        <v>4</v>
      </c>
      <c r="C329" s="255" t="s">
        <v>9399</v>
      </c>
      <c r="D329" s="9">
        <v>0</v>
      </c>
      <c r="E329" s="9">
        <v>1728561.5107574463</v>
      </c>
      <c r="F329" s="255" t="s">
        <v>14088</v>
      </c>
      <c r="G329" s="9"/>
      <c r="H329" s="255" t="s">
        <v>18545</v>
      </c>
      <c r="I329" s="9">
        <v>1</v>
      </c>
    </row>
    <row r="330" spans="1:9">
      <c r="A330" s="255" t="s">
        <v>1478</v>
      </c>
      <c r="B330" s="9">
        <v>4</v>
      </c>
      <c r="C330" s="255" t="s">
        <v>9400</v>
      </c>
      <c r="D330" s="9">
        <v>0</v>
      </c>
      <c r="E330" s="9">
        <v>1728561.5107574463</v>
      </c>
      <c r="F330" s="255" t="s">
        <v>14089</v>
      </c>
      <c r="G330" s="9"/>
      <c r="H330" s="255" t="s">
        <v>18546</v>
      </c>
      <c r="I330" s="9">
        <v>1</v>
      </c>
    </row>
    <row r="331" spans="1:9">
      <c r="A331" s="255" t="s">
        <v>1479</v>
      </c>
      <c r="B331" s="9">
        <v>4</v>
      </c>
      <c r="C331" s="255" t="s">
        <v>9401</v>
      </c>
      <c r="D331" s="9">
        <v>0</v>
      </c>
      <c r="E331" s="9">
        <v>1728561.5107574463</v>
      </c>
      <c r="F331" s="255" t="s">
        <v>14089</v>
      </c>
      <c r="G331" s="9"/>
      <c r="H331" s="255" t="s">
        <v>18547</v>
      </c>
      <c r="I331" s="9">
        <v>1</v>
      </c>
    </row>
    <row r="332" spans="1:9">
      <c r="A332" s="255" t="s">
        <v>1480</v>
      </c>
      <c r="B332" s="9">
        <v>4</v>
      </c>
      <c r="C332" s="255" t="s">
        <v>9402</v>
      </c>
      <c r="D332" s="9">
        <v>0</v>
      </c>
      <c r="E332" s="9">
        <v>1728561.5107574463</v>
      </c>
      <c r="F332" s="255" t="s">
        <v>14089</v>
      </c>
      <c r="G332" s="9"/>
      <c r="H332" s="255" t="s">
        <v>18548</v>
      </c>
      <c r="I332" s="9">
        <v>1</v>
      </c>
    </row>
    <row r="333" spans="1:9">
      <c r="A333" s="255" t="s">
        <v>1481</v>
      </c>
      <c r="B333" s="9">
        <v>4</v>
      </c>
      <c r="C333" s="255" t="s">
        <v>9403</v>
      </c>
      <c r="D333" s="9">
        <v>0</v>
      </c>
      <c r="E333" s="9">
        <v>1728561.5107574463</v>
      </c>
      <c r="F333" s="255" t="s">
        <v>14089</v>
      </c>
      <c r="G333" s="9"/>
      <c r="H333" s="255" t="s">
        <v>18549</v>
      </c>
      <c r="I333" s="9">
        <v>1</v>
      </c>
    </row>
    <row r="334" spans="1:9">
      <c r="A334" s="255" t="s">
        <v>1482</v>
      </c>
      <c r="B334" s="9">
        <v>4</v>
      </c>
      <c r="C334" s="255" t="s">
        <v>9404</v>
      </c>
      <c r="D334" s="9">
        <v>1624736.0785064697</v>
      </c>
      <c r="E334" s="9">
        <v>1728561.5107574463</v>
      </c>
      <c r="F334" s="255" t="s">
        <v>14090</v>
      </c>
      <c r="G334" s="9"/>
      <c r="H334" s="255" t="s">
        <v>18550</v>
      </c>
      <c r="I334" s="9">
        <v>1</v>
      </c>
    </row>
    <row r="335" spans="1:9">
      <c r="A335" s="255" t="s">
        <v>1483</v>
      </c>
      <c r="B335" s="9">
        <v>4</v>
      </c>
      <c r="C335" s="255" t="s">
        <v>9405</v>
      </c>
      <c r="D335" s="9">
        <v>4153309146.733109</v>
      </c>
      <c r="E335" s="9">
        <v>1728561.5107574463</v>
      </c>
      <c r="F335" s="255" t="s">
        <v>14090</v>
      </c>
      <c r="G335" s="9"/>
      <c r="H335" s="255" t="s">
        <v>18551</v>
      </c>
      <c r="I335" s="9">
        <v>1</v>
      </c>
    </row>
    <row r="336" spans="1:9">
      <c r="A336" s="255" t="s">
        <v>1484</v>
      </c>
      <c r="B336" s="9">
        <v>4</v>
      </c>
      <c r="C336" s="255" t="s">
        <v>9406</v>
      </c>
      <c r="D336" s="9">
        <v>0.93993535572507292</v>
      </c>
      <c r="E336" s="9">
        <v>1728561.5107574463</v>
      </c>
      <c r="F336" s="255" t="s">
        <v>14090</v>
      </c>
      <c r="G336" s="9"/>
      <c r="H336" s="255" t="s">
        <v>18552</v>
      </c>
      <c r="I336" s="9">
        <v>1</v>
      </c>
    </row>
    <row r="337" spans="1:9">
      <c r="A337" s="255" t="s">
        <v>1485</v>
      </c>
      <c r="B337" s="9">
        <v>4</v>
      </c>
      <c r="C337" s="255" t="s">
        <v>9407</v>
      </c>
      <c r="D337" s="9">
        <v>2402.7546146814016</v>
      </c>
      <c r="E337" s="9">
        <v>1728561.5107574463</v>
      </c>
      <c r="F337" s="255" t="s">
        <v>14090</v>
      </c>
      <c r="G337" s="9"/>
      <c r="H337" s="255" t="s">
        <v>18553</v>
      </c>
      <c r="I337" s="9">
        <v>1</v>
      </c>
    </row>
    <row r="338" spans="1:9">
      <c r="A338" s="255" t="s">
        <v>1486</v>
      </c>
      <c r="B338" s="9">
        <v>4</v>
      </c>
      <c r="C338" s="255" t="s">
        <v>9408</v>
      </c>
      <c r="D338" s="9">
        <v>1624736.0785064697</v>
      </c>
      <c r="E338" s="9">
        <v>1728561.5107574463</v>
      </c>
      <c r="F338" s="255" t="s">
        <v>14091</v>
      </c>
      <c r="G338" s="9"/>
      <c r="H338" s="255" t="s">
        <v>18554</v>
      </c>
      <c r="I338" s="9">
        <v>1</v>
      </c>
    </row>
    <row r="339" spans="1:9">
      <c r="A339" s="255" t="s">
        <v>1487</v>
      </c>
      <c r="B339" s="9">
        <v>4</v>
      </c>
      <c r="C339" s="255" t="s">
        <v>9409</v>
      </c>
      <c r="D339" s="9">
        <v>4153309146.733109</v>
      </c>
      <c r="E339" s="9">
        <v>1728561.5107574463</v>
      </c>
      <c r="F339" s="255" t="s">
        <v>14091</v>
      </c>
      <c r="G339" s="9"/>
      <c r="H339" s="255" t="s">
        <v>18555</v>
      </c>
      <c r="I339" s="9">
        <v>1</v>
      </c>
    </row>
    <row r="340" spans="1:9">
      <c r="A340" s="255" t="s">
        <v>1488</v>
      </c>
      <c r="B340" s="9">
        <v>4</v>
      </c>
      <c r="C340" s="255" t="s">
        <v>9410</v>
      </c>
      <c r="D340" s="9">
        <v>0.93993535572507292</v>
      </c>
      <c r="E340" s="9">
        <v>1728561.5107574463</v>
      </c>
      <c r="F340" s="255" t="s">
        <v>14091</v>
      </c>
      <c r="G340" s="9"/>
      <c r="H340" s="255" t="s">
        <v>18556</v>
      </c>
      <c r="I340" s="9">
        <v>1</v>
      </c>
    </row>
    <row r="341" spans="1:9">
      <c r="A341" s="255" t="s">
        <v>1489</v>
      </c>
      <c r="B341" s="9">
        <v>4</v>
      </c>
      <c r="C341" s="255" t="s">
        <v>9411</v>
      </c>
      <c r="D341" s="9">
        <v>2402.7546146814016</v>
      </c>
      <c r="E341" s="9">
        <v>1728561.5107574463</v>
      </c>
      <c r="F341" s="255" t="s">
        <v>14091</v>
      </c>
      <c r="G341" s="9"/>
      <c r="H341" s="255" t="s">
        <v>18557</v>
      </c>
      <c r="I341" s="9">
        <v>1</v>
      </c>
    </row>
    <row r="342" spans="1:9">
      <c r="A342" s="255" t="s">
        <v>1490</v>
      </c>
      <c r="B342" s="9">
        <v>4</v>
      </c>
      <c r="C342" s="255" t="s">
        <v>9412</v>
      </c>
      <c r="D342" s="9">
        <v>1624736.0785064697</v>
      </c>
      <c r="E342" s="9">
        <v>1728561.5107574463</v>
      </c>
      <c r="F342" s="255" t="s">
        <v>14092</v>
      </c>
      <c r="G342" s="9"/>
      <c r="H342" s="255" t="s">
        <v>18558</v>
      </c>
      <c r="I342" s="9">
        <v>1</v>
      </c>
    </row>
    <row r="343" spans="1:9">
      <c r="A343" s="255" t="s">
        <v>1491</v>
      </c>
      <c r="B343" s="9">
        <v>4</v>
      </c>
      <c r="C343" s="255" t="s">
        <v>9413</v>
      </c>
      <c r="D343" s="9">
        <v>4153309146.733109</v>
      </c>
      <c r="E343" s="9">
        <v>1728561.5107574463</v>
      </c>
      <c r="F343" s="255" t="s">
        <v>14092</v>
      </c>
      <c r="G343" s="9"/>
      <c r="H343" s="255" t="s">
        <v>18559</v>
      </c>
      <c r="I343" s="9">
        <v>1</v>
      </c>
    </row>
    <row r="344" spans="1:9">
      <c r="A344" s="255" t="s">
        <v>1492</v>
      </c>
      <c r="B344" s="9">
        <v>4</v>
      </c>
      <c r="C344" s="255" t="s">
        <v>9414</v>
      </c>
      <c r="D344" s="9">
        <v>0.93993535572507292</v>
      </c>
      <c r="E344" s="9">
        <v>1728561.5107574463</v>
      </c>
      <c r="F344" s="255" t="s">
        <v>14092</v>
      </c>
      <c r="G344" s="9"/>
      <c r="H344" s="255" t="s">
        <v>18560</v>
      </c>
      <c r="I344" s="9">
        <v>1</v>
      </c>
    </row>
    <row r="345" spans="1:9">
      <c r="A345" s="255" t="s">
        <v>1493</v>
      </c>
      <c r="B345" s="9">
        <v>4</v>
      </c>
      <c r="C345" s="255" t="s">
        <v>9415</v>
      </c>
      <c r="D345" s="9">
        <v>2402.7546146814016</v>
      </c>
      <c r="E345" s="9">
        <v>1728561.5107574463</v>
      </c>
      <c r="F345" s="255" t="s">
        <v>14092</v>
      </c>
      <c r="G345" s="9"/>
      <c r="H345" s="255" t="s">
        <v>18561</v>
      </c>
      <c r="I345" s="9">
        <v>1</v>
      </c>
    </row>
    <row r="346" spans="1:9">
      <c r="A346" s="255" t="s">
        <v>1494</v>
      </c>
      <c r="B346" s="9">
        <v>4</v>
      </c>
      <c r="C346" s="255" t="s">
        <v>9416</v>
      </c>
      <c r="D346" s="9">
        <v>1728561.5107574463</v>
      </c>
      <c r="E346" s="9">
        <v>1728561.5107574463</v>
      </c>
      <c r="F346" s="255" t="s">
        <v>14093</v>
      </c>
      <c r="G346" s="9"/>
      <c r="H346" s="255" t="s">
        <v>18562</v>
      </c>
      <c r="I346" s="9">
        <v>1</v>
      </c>
    </row>
    <row r="347" spans="1:9">
      <c r="A347" s="255" t="s">
        <v>1495</v>
      </c>
      <c r="B347" s="9">
        <v>4</v>
      </c>
      <c r="C347" s="255" t="s">
        <v>9417</v>
      </c>
      <c r="D347" s="9">
        <v>1384526490.3834622</v>
      </c>
      <c r="E347" s="9">
        <v>1728561.5107574463</v>
      </c>
      <c r="F347" s="255" t="s">
        <v>14093</v>
      </c>
      <c r="G347" s="9"/>
      <c r="H347" s="255" t="s">
        <v>18563</v>
      </c>
      <c r="I347" s="9">
        <v>1</v>
      </c>
    </row>
    <row r="348" spans="1:9">
      <c r="A348" s="255" t="s">
        <v>1496</v>
      </c>
      <c r="B348" s="9">
        <v>4</v>
      </c>
      <c r="C348" s="255" t="s">
        <v>9418</v>
      </c>
      <c r="D348" s="9">
        <v>1</v>
      </c>
      <c r="E348" s="9">
        <v>1728561.5107574463</v>
      </c>
      <c r="F348" s="255" t="s">
        <v>14093</v>
      </c>
      <c r="G348" s="9"/>
      <c r="H348" s="255" t="s">
        <v>18564</v>
      </c>
      <c r="I348" s="9">
        <v>1</v>
      </c>
    </row>
    <row r="349" spans="1:9">
      <c r="A349" s="255" t="s">
        <v>1497</v>
      </c>
      <c r="B349" s="9">
        <v>4</v>
      </c>
      <c r="C349" s="255" t="s">
        <v>9419</v>
      </c>
      <c r="D349" s="9">
        <v>800.97033386840258</v>
      </c>
      <c r="E349" s="9">
        <v>1728561.5107574463</v>
      </c>
      <c r="F349" s="255" t="s">
        <v>14093</v>
      </c>
      <c r="G349" s="9"/>
      <c r="H349" s="255" t="s">
        <v>18565</v>
      </c>
      <c r="I349" s="9">
        <v>1</v>
      </c>
    </row>
    <row r="350" spans="1:9">
      <c r="A350" s="255" t="s">
        <v>1498</v>
      </c>
      <c r="B350" s="9">
        <v>4</v>
      </c>
      <c r="C350" s="255" t="s">
        <v>9420</v>
      </c>
      <c r="D350" s="9">
        <v>962800.15682983398</v>
      </c>
      <c r="E350" s="9">
        <v>1728561.5107574463</v>
      </c>
      <c r="F350" s="255" t="s">
        <v>14094</v>
      </c>
      <c r="G350" s="9"/>
      <c r="H350" s="255" t="s">
        <v>18566</v>
      </c>
      <c r="I350" s="9">
        <v>1</v>
      </c>
    </row>
    <row r="351" spans="1:9">
      <c r="A351" s="255" t="s">
        <v>1499</v>
      </c>
      <c r="B351" s="9">
        <v>4</v>
      </c>
      <c r="C351" s="255" t="s">
        <v>9421</v>
      </c>
      <c r="D351" s="9">
        <v>2322651320.9031549</v>
      </c>
      <c r="E351" s="9">
        <v>1728561.5107574463</v>
      </c>
      <c r="F351" s="255" t="s">
        <v>14094</v>
      </c>
      <c r="G351" s="9"/>
      <c r="H351" s="255" t="s">
        <v>18567</v>
      </c>
      <c r="I351" s="9">
        <v>1</v>
      </c>
    </row>
    <row r="352" spans="1:9">
      <c r="A352" s="255" t="s">
        <v>1500</v>
      </c>
      <c r="B352" s="9">
        <v>4</v>
      </c>
      <c r="C352" s="255" t="s">
        <v>9422</v>
      </c>
      <c r="D352" s="9">
        <v>0.55699502206776552</v>
      </c>
      <c r="E352" s="9">
        <v>1728561.5107574463</v>
      </c>
      <c r="F352" s="255" t="s">
        <v>14094</v>
      </c>
      <c r="G352" s="9"/>
      <c r="H352" s="255" t="s">
        <v>18568</v>
      </c>
      <c r="I352" s="9">
        <v>1</v>
      </c>
    </row>
    <row r="353" spans="1:9">
      <c r="A353" s="255" t="s">
        <v>1501</v>
      </c>
      <c r="B353" s="9">
        <v>4</v>
      </c>
      <c r="C353" s="255" t="s">
        <v>9423</v>
      </c>
      <c r="D353" s="9">
        <v>1343.6902918689782</v>
      </c>
      <c r="E353" s="9">
        <v>1728561.5107574463</v>
      </c>
      <c r="F353" s="255" t="s">
        <v>14094</v>
      </c>
      <c r="G353" s="9"/>
      <c r="H353" s="255" t="s">
        <v>18569</v>
      </c>
      <c r="I353" s="9">
        <v>1</v>
      </c>
    </row>
    <row r="354" spans="1:9">
      <c r="A354" s="255" t="s">
        <v>1502</v>
      </c>
      <c r="B354" s="9">
        <v>4</v>
      </c>
      <c r="C354" s="255" t="s">
        <v>9424</v>
      </c>
      <c r="D354" s="9">
        <v>1718477.0263824463</v>
      </c>
      <c r="E354" s="9">
        <v>1728561.5107574463</v>
      </c>
      <c r="F354" s="255" t="s">
        <v>14095</v>
      </c>
      <c r="G354" s="9"/>
      <c r="H354" s="255" t="s">
        <v>18570</v>
      </c>
      <c r="I354" s="9">
        <v>1</v>
      </c>
    </row>
    <row r="355" spans="1:9">
      <c r="A355" s="255" t="s">
        <v>1503</v>
      </c>
      <c r="B355" s="9">
        <v>4</v>
      </c>
      <c r="C355" s="255" t="s">
        <v>9425</v>
      </c>
      <c r="D355" s="9">
        <v>6475960467.6362638</v>
      </c>
      <c r="E355" s="9">
        <v>1728561.5107574463</v>
      </c>
      <c r="F355" s="255" t="s">
        <v>14095</v>
      </c>
      <c r="G355" s="9"/>
      <c r="H355" s="255" t="s">
        <v>18571</v>
      </c>
      <c r="I355" s="9">
        <v>1</v>
      </c>
    </row>
    <row r="356" spans="1:9">
      <c r="A356" s="255" t="s">
        <v>1504</v>
      </c>
      <c r="B356" s="9">
        <v>4</v>
      </c>
      <c r="C356" s="255" t="s">
        <v>9426</v>
      </c>
      <c r="D356" s="9">
        <v>0.99416596730157381</v>
      </c>
      <c r="E356" s="9">
        <v>1728561.5107574463</v>
      </c>
      <c r="F356" s="255" t="s">
        <v>14095</v>
      </c>
      <c r="G356" s="9"/>
      <c r="H356" s="255" t="s">
        <v>18572</v>
      </c>
      <c r="I356" s="9">
        <v>1</v>
      </c>
    </row>
    <row r="357" spans="1:9">
      <c r="A357" s="255" t="s">
        <v>1505</v>
      </c>
      <c r="B357" s="9">
        <v>4</v>
      </c>
      <c r="C357" s="255" t="s">
        <v>9427</v>
      </c>
      <c r="D357" s="9">
        <v>3746.4449065503795</v>
      </c>
      <c r="E357" s="9">
        <v>1728561.5107574463</v>
      </c>
      <c r="F357" s="255" t="s">
        <v>14095</v>
      </c>
      <c r="G357" s="9"/>
      <c r="H357" s="255" t="s">
        <v>18573</v>
      </c>
      <c r="I357" s="9">
        <v>1</v>
      </c>
    </row>
    <row r="358" spans="1:9">
      <c r="A358" s="255" t="s">
        <v>1506</v>
      </c>
      <c r="B358" s="9">
        <v>4</v>
      </c>
      <c r="C358" s="255" t="s">
        <v>9428</v>
      </c>
      <c r="D358" s="9">
        <v>1718477.0263824463</v>
      </c>
      <c r="E358" s="9">
        <v>1728561.5107574463</v>
      </c>
      <c r="F358" s="255" t="s">
        <v>14096</v>
      </c>
      <c r="G358" s="9"/>
      <c r="H358" s="255" t="s">
        <v>18574</v>
      </c>
      <c r="I358" s="9">
        <v>1</v>
      </c>
    </row>
    <row r="359" spans="1:9">
      <c r="A359" s="255" t="s">
        <v>1507</v>
      </c>
      <c r="B359" s="9">
        <v>4</v>
      </c>
      <c r="C359" s="255" t="s">
        <v>9429</v>
      </c>
      <c r="D359" s="9">
        <v>6475960467.6362638</v>
      </c>
      <c r="E359" s="9">
        <v>1728561.5107574463</v>
      </c>
      <c r="F359" s="255" t="s">
        <v>14096</v>
      </c>
      <c r="G359" s="9"/>
      <c r="H359" s="255" t="s">
        <v>18575</v>
      </c>
      <c r="I359" s="9">
        <v>1</v>
      </c>
    </row>
    <row r="360" spans="1:9">
      <c r="A360" s="255" t="s">
        <v>1508</v>
      </c>
      <c r="B360" s="9">
        <v>4</v>
      </c>
      <c r="C360" s="255" t="s">
        <v>9430</v>
      </c>
      <c r="D360" s="9">
        <v>0.99416596730157381</v>
      </c>
      <c r="E360" s="9">
        <v>1728561.5107574463</v>
      </c>
      <c r="F360" s="255" t="s">
        <v>14096</v>
      </c>
      <c r="G360" s="9"/>
      <c r="H360" s="255" t="s">
        <v>18576</v>
      </c>
      <c r="I360" s="9">
        <v>1</v>
      </c>
    </row>
    <row r="361" spans="1:9">
      <c r="A361" s="255" t="s">
        <v>1509</v>
      </c>
      <c r="B361" s="9">
        <v>4</v>
      </c>
      <c r="C361" s="255" t="s">
        <v>9431</v>
      </c>
      <c r="D361" s="9">
        <v>3746.4449065503795</v>
      </c>
      <c r="E361" s="9">
        <v>1728561.5107574463</v>
      </c>
      <c r="F361" s="255" t="s">
        <v>14096</v>
      </c>
      <c r="G361" s="9"/>
      <c r="H361" s="255" t="s">
        <v>18577</v>
      </c>
      <c r="I361" s="9">
        <v>1</v>
      </c>
    </row>
    <row r="362" spans="1:9">
      <c r="A362" s="255" t="s">
        <v>1510</v>
      </c>
      <c r="B362" s="9">
        <v>4</v>
      </c>
      <c r="C362" s="255" t="s">
        <v>9432</v>
      </c>
      <c r="D362" s="9">
        <v>701616.55012512207</v>
      </c>
      <c r="E362" s="9">
        <v>1728561.5107574463</v>
      </c>
      <c r="F362" s="255" t="s">
        <v>14097</v>
      </c>
      <c r="G362" s="9"/>
      <c r="H362" s="255" t="s">
        <v>18578</v>
      </c>
      <c r="I362" s="9">
        <v>1</v>
      </c>
    </row>
    <row r="363" spans="1:9">
      <c r="A363" s="255" t="s">
        <v>1511</v>
      </c>
      <c r="B363" s="9">
        <v>4</v>
      </c>
      <c r="C363" s="255" t="s">
        <v>9433</v>
      </c>
      <c r="D363" s="9">
        <v>2101991750.5925114</v>
      </c>
      <c r="E363" s="9">
        <v>1728561.5107574463</v>
      </c>
      <c r="F363" s="255" t="s">
        <v>14097</v>
      </c>
      <c r="G363" s="9"/>
      <c r="H363" s="255" t="s">
        <v>18579</v>
      </c>
      <c r="I363" s="9">
        <v>1</v>
      </c>
    </row>
    <row r="364" spans="1:9">
      <c r="A364" s="255" t="s">
        <v>1512</v>
      </c>
      <c r="B364" s="9">
        <v>4</v>
      </c>
      <c r="C364" s="255" t="s">
        <v>9434</v>
      </c>
      <c r="D364" s="9">
        <v>0.40589620083446004</v>
      </c>
      <c r="E364" s="9">
        <v>1728561.5107574463</v>
      </c>
      <c r="F364" s="255" t="s">
        <v>14097</v>
      </c>
      <c r="G364" s="9"/>
      <c r="H364" s="255" t="s">
        <v>18580</v>
      </c>
      <c r="I364" s="9">
        <v>1</v>
      </c>
    </row>
    <row r="365" spans="1:9">
      <c r="A365" s="255" t="s">
        <v>1513</v>
      </c>
      <c r="B365" s="9">
        <v>4</v>
      </c>
      <c r="C365" s="255" t="s">
        <v>9435</v>
      </c>
      <c r="D365" s="9">
        <v>1216.0352625643216</v>
      </c>
      <c r="E365" s="9">
        <v>1728561.5107574463</v>
      </c>
      <c r="F365" s="255" t="s">
        <v>14097</v>
      </c>
      <c r="G365" s="9"/>
      <c r="H365" s="255" t="s">
        <v>18581</v>
      </c>
      <c r="I365" s="9">
        <v>1</v>
      </c>
    </row>
    <row r="366" spans="1:9">
      <c r="A366" s="255" t="s">
        <v>1514</v>
      </c>
      <c r="B366" s="9">
        <v>4</v>
      </c>
      <c r="C366" s="255" t="s">
        <v>9436</v>
      </c>
      <c r="D366" s="9">
        <v>701616.55012512207</v>
      </c>
      <c r="E366" s="9">
        <v>1728561.5107574463</v>
      </c>
      <c r="F366" s="255" t="s">
        <v>14098</v>
      </c>
      <c r="G366" s="9"/>
      <c r="H366" s="255" t="s">
        <v>18582</v>
      </c>
      <c r="I366" s="9">
        <v>1</v>
      </c>
    </row>
    <row r="367" spans="1:9">
      <c r="A367" s="255" t="s">
        <v>1515</v>
      </c>
      <c r="B367" s="9">
        <v>4</v>
      </c>
      <c r="C367" s="255" t="s">
        <v>9437</v>
      </c>
      <c r="D367" s="9">
        <v>2101991750.5925114</v>
      </c>
      <c r="E367" s="9">
        <v>1728561.5107574463</v>
      </c>
      <c r="F367" s="255" t="s">
        <v>14098</v>
      </c>
      <c r="G367" s="9"/>
      <c r="H367" s="255" t="s">
        <v>18583</v>
      </c>
      <c r="I367" s="9">
        <v>1</v>
      </c>
    </row>
    <row r="368" spans="1:9">
      <c r="A368" s="255" t="s">
        <v>1516</v>
      </c>
      <c r="B368" s="9">
        <v>4</v>
      </c>
      <c r="C368" s="255" t="s">
        <v>9438</v>
      </c>
      <c r="D368" s="9">
        <v>0.40589620083446004</v>
      </c>
      <c r="E368" s="9">
        <v>1728561.5107574463</v>
      </c>
      <c r="F368" s="255" t="s">
        <v>14098</v>
      </c>
      <c r="G368" s="9"/>
      <c r="H368" s="255" t="s">
        <v>18584</v>
      </c>
      <c r="I368" s="9">
        <v>1</v>
      </c>
    </row>
    <row r="369" spans="1:9">
      <c r="A369" s="255" t="s">
        <v>1517</v>
      </c>
      <c r="B369" s="9">
        <v>4</v>
      </c>
      <c r="C369" s="255" t="s">
        <v>9439</v>
      </c>
      <c r="D369" s="9">
        <v>1216.0352625643216</v>
      </c>
      <c r="E369" s="9">
        <v>1728561.5107574463</v>
      </c>
      <c r="F369" s="255" t="s">
        <v>14098</v>
      </c>
      <c r="G369" s="9"/>
      <c r="H369" s="255" t="s">
        <v>18585</v>
      </c>
      <c r="I369" s="9">
        <v>1</v>
      </c>
    </row>
    <row r="370" spans="1:9">
      <c r="A370" s="255" t="s">
        <v>1518</v>
      </c>
      <c r="B370" s="9">
        <v>4</v>
      </c>
      <c r="C370" s="255" t="s">
        <v>9440</v>
      </c>
      <c r="D370" s="9">
        <v>1728561.5107574463</v>
      </c>
      <c r="E370" s="9">
        <v>1728561.5107574463</v>
      </c>
      <c r="F370" s="255" t="s">
        <v>14099</v>
      </c>
      <c r="G370" s="9"/>
      <c r="H370" s="255" t="s">
        <v>18586</v>
      </c>
      <c r="I370" s="9">
        <v>1</v>
      </c>
    </row>
    <row r="371" spans="1:9">
      <c r="A371" s="255" t="s">
        <v>1519</v>
      </c>
      <c r="B371" s="9">
        <v>4</v>
      </c>
      <c r="C371" s="255" t="s">
        <v>9441</v>
      </c>
      <c r="D371" s="9">
        <v>2051317396.1405978</v>
      </c>
      <c r="E371" s="9">
        <v>1728561.5107574463</v>
      </c>
      <c r="F371" s="255" t="s">
        <v>14099</v>
      </c>
      <c r="G371" s="9"/>
      <c r="H371" s="255" t="s">
        <v>18587</v>
      </c>
      <c r="I371" s="9">
        <v>1</v>
      </c>
    </row>
    <row r="372" spans="1:9">
      <c r="A372" s="255" t="s">
        <v>1520</v>
      </c>
      <c r="B372" s="9">
        <v>4</v>
      </c>
      <c r="C372" s="255" t="s">
        <v>9442</v>
      </c>
      <c r="D372" s="9">
        <v>1</v>
      </c>
      <c r="E372" s="9">
        <v>1728561.5107574463</v>
      </c>
      <c r="F372" s="255" t="s">
        <v>14099</v>
      </c>
      <c r="G372" s="9"/>
      <c r="H372" s="255" t="s">
        <v>18588</v>
      </c>
      <c r="I372" s="9">
        <v>1</v>
      </c>
    </row>
    <row r="373" spans="1:9">
      <c r="A373" s="255" t="s">
        <v>1521</v>
      </c>
      <c r="B373" s="9">
        <v>4</v>
      </c>
      <c r="C373" s="255" t="s">
        <v>9443</v>
      </c>
      <c r="D373" s="9">
        <v>1186.71935211708</v>
      </c>
      <c r="E373" s="9">
        <v>1728561.5107574463</v>
      </c>
      <c r="F373" s="255" t="s">
        <v>14099</v>
      </c>
      <c r="G373" s="9"/>
      <c r="H373" s="255" t="s">
        <v>18589</v>
      </c>
      <c r="I373" s="9">
        <v>1</v>
      </c>
    </row>
    <row r="374" spans="1:9">
      <c r="A374" s="255" t="s">
        <v>1522</v>
      </c>
      <c r="B374" s="9">
        <v>4</v>
      </c>
      <c r="C374" s="255" t="s">
        <v>9444</v>
      </c>
      <c r="D374" s="9">
        <v>1728561.5107574463</v>
      </c>
      <c r="E374" s="9">
        <v>1728561.5107574463</v>
      </c>
      <c r="F374" s="255" t="s">
        <v>14100</v>
      </c>
      <c r="G374" s="9"/>
      <c r="H374" s="255" t="s">
        <v>18590</v>
      </c>
      <c r="I374" s="9">
        <v>1</v>
      </c>
    </row>
    <row r="375" spans="1:9">
      <c r="A375" s="255" t="s">
        <v>1523</v>
      </c>
      <c r="B375" s="9">
        <v>4</v>
      </c>
      <c r="C375" s="255" t="s">
        <v>9445</v>
      </c>
      <c r="D375" s="9">
        <v>3201090501.0409331</v>
      </c>
      <c r="E375" s="9">
        <v>1728561.5107574463</v>
      </c>
      <c r="F375" s="255" t="s">
        <v>14100</v>
      </c>
      <c r="G375" s="9"/>
      <c r="H375" s="255" t="s">
        <v>18591</v>
      </c>
      <c r="I375" s="9">
        <v>1</v>
      </c>
    </row>
    <row r="376" spans="1:9">
      <c r="A376" s="255" t="s">
        <v>1524</v>
      </c>
      <c r="B376" s="9">
        <v>4</v>
      </c>
      <c r="C376" s="255" t="s">
        <v>9446</v>
      </c>
      <c r="D376" s="9">
        <v>1</v>
      </c>
      <c r="E376" s="9">
        <v>1728561.5107574463</v>
      </c>
      <c r="F376" s="255" t="s">
        <v>14100</v>
      </c>
      <c r="G376" s="9"/>
      <c r="H376" s="255" t="s">
        <v>18592</v>
      </c>
      <c r="I376" s="9">
        <v>1</v>
      </c>
    </row>
    <row r="377" spans="1:9">
      <c r="A377" s="255" t="s">
        <v>1525</v>
      </c>
      <c r="B377" s="9">
        <v>4</v>
      </c>
      <c r="C377" s="255" t="s">
        <v>9447</v>
      </c>
      <c r="D377" s="9">
        <v>1851.8811631055191</v>
      </c>
      <c r="E377" s="9">
        <v>1728561.5107574463</v>
      </c>
      <c r="F377" s="255" t="s">
        <v>14100</v>
      </c>
      <c r="G377" s="9"/>
      <c r="H377" s="255" t="s">
        <v>18593</v>
      </c>
      <c r="I377" s="9">
        <v>1</v>
      </c>
    </row>
    <row r="378" spans="1:9">
      <c r="A378" s="255" t="s">
        <v>1526</v>
      </c>
      <c r="B378" s="9">
        <v>4</v>
      </c>
      <c r="C378" s="255" t="s">
        <v>9448</v>
      </c>
      <c r="D378" s="9">
        <v>701616.55012512207</v>
      </c>
      <c r="E378" s="9">
        <v>1728561.5107574463</v>
      </c>
      <c r="F378" s="255" t="s">
        <v>14101</v>
      </c>
      <c r="G378" s="9"/>
      <c r="H378" s="255" t="s">
        <v>18594</v>
      </c>
      <c r="I378" s="9">
        <v>1</v>
      </c>
    </row>
    <row r="379" spans="1:9">
      <c r="A379" s="255" t="s">
        <v>1527</v>
      </c>
      <c r="B379" s="9">
        <v>4</v>
      </c>
      <c r="C379" s="255" t="s">
        <v>9449</v>
      </c>
      <c r="D379" s="9">
        <v>3845097276.5124741</v>
      </c>
      <c r="E379" s="9">
        <v>1728561.5107574463</v>
      </c>
      <c r="F379" s="255" t="s">
        <v>14101</v>
      </c>
      <c r="G379" s="9"/>
      <c r="H379" s="255" t="s">
        <v>18595</v>
      </c>
      <c r="I379" s="9">
        <v>1</v>
      </c>
    </row>
    <row r="380" spans="1:9">
      <c r="A380" s="255" t="s">
        <v>1528</v>
      </c>
      <c r="B380" s="9">
        <v>4</v>
      </c>
      <c r="C380" s="255" t="s">
        <v>9450</v>
      </c>
      <c r="D380" s="9">
        <v>0.40589620083446004</v>
      </c>
      <c r="E380" s="9">
        <v>1728561.5107574463</v>
      </c>
      <c r="F380" s="255" t="s">
        <v>14101</v>
      </c>
      <c r="G380" s="9"/>
      <c r="H380" s="255" t="s">
        <v>18596</v>
      </c>
      <c r="I380" s="9">
        <v>1</v>
      </c>
    </row>
    <row r="381" spans="1:9">
      <c r="A381" s="255" t="s">
        <v>1529</v>
      </c>
      <c r="B381" s="9">
        <v>4</v>
      </c>
      <c r="C381" s="255" t="s">
        <v>9451</v>
      </c>
      <c r="D381" s="9">
        <v>2224.4492039091933</v>
      </c>
      <c r="E381" s="9">
        <v>1728561.5107574463</v>
      </c>
      <c r="F381" s="255" t="s">
        <v>14101</v>
      </c>
      <c r="G381" s="9"/>
      <c r="H381" s="255" t="s">
        <v>18597</v>
      </c>
      <c r="I381" s="9">
        <v>1</v>
      </c>
    </row>
    <row r="382" spans="1:9">
      <c r="A382" s="255" t="s">
        <v>1530</v>
      </c>
      <c r="B382" s="9">
        <v>4</v>
      </c>
      <c r="C382" s="255" t="s">
        <v>9452</v>
      </c>
      <c r="D382" s="9">
        <v>0</v>
      </c>
      <c r="E382" s="9">
        <v>1728561.5107574463</v>
      </c>
      <c r="F382" s="255" t="s">
        <v>14102</v>
      </c>
      <c r="G382" s="9"/>
      <c r="H382" s="255" t="s">
        <v>18598</v>
      </c>
      <c r="I382" s="9">
        <v>1</v>
      </c>
    </row>
    <row r="383" spans="1:9">
      <c r="A383" s="255" t="s">
        <v>1531</v>
      </c>
      <c r="B383" s="9">
        <v>4</v>
      </c>
      <c r="C383" s="255" t="s">
        <v>9453</v>
      </c>
      <c r="D383" s="9">
        <v>-570227309.91714287</v>
      </c>
      <c r="E383" s="9">
        <v>1728561.5107574463</v>
      </c>
      <c r="F383" s="255" t="s">
        <v>14102</v>
      </c>
      <c r="G383" s="9"/>
      <c r="H383" s="255" t="s">
        <v>18599</v>
      </c>
      <c r="I383" s="9">
        <v>1</v>
      </c>
    </row>
    <row r="384" spans="1:9">
      <c r="A384" s="255" t="s">
        <v>1532</v>
      </c>
      <c r="B384" s="9">
        <v>4</v>
      </c>
      <c r="C384" s="255" t="s">
        <v>9454</v>
      </c>
      <c r="D384" s="9">
        <v>0</v>
      </c>
      <c r="E384" s="9">
        <v>1728561.5107574463</v>
      </c>
      <c r="F384" s="255" t="s">
        <v>14102</v>
      </c>
      <c r="G384" s="9"/>
      <c r="H384" s="255" t="s">
        <v>18600</v>
      </c>
      <c r="I384" s="9">
        <v>1</v>
      </c>
    </row>
    <row r="385" spans="1:9">
      <c r="A385" s="255" t="s">
        <v>1533</v>
      </c>
      <c r="B385" s="9">
        <v>4</v>
      </c>
      <c r="C385" s="255" t="s">
        <v>9455</v>
      </c>
      <c r="D385" s="9">
        <v>-329.88546046433277</v>
      </c>
      <c r="E385" s="9">
        <v>1728561.5107574463</v>
      </c>
      <c r="F385" s="255" t="s">
        <v>14102</v>
      </c>
      <c r="G385" s="9"/>
      <c r="H385" s="255" t="s">
        <v>18601</v>
      </c>
      <c r="I385" s="9">
        <v>1</v>
      </c>
    </row>
    <row r="386" spans="1:9">
      <c r="A386" s="255" t="s">
        <v>1534</v>
      </c>
      <c r="B386" s="9">
        <v>4</v>
      </c>
      <c r="C386" s="255" t="s">
        <v>9456</v>
      </c>
      <c r="D386" s="9">
        <v>701616.55012512207</v>
      </c>
      <c r="E386" s="9">
        <v>1728561.5107574463</v>
      </c>
      <c r="F386" s="255" t="s">
        <v>14103</v>
      </c>
      <c r="G386" s="9"/>
      <c r="H386" s="255" t="s">
        <v>18602</v>
      </c>
      <c r="I386" s="9">
        <v>1</v>
      </c>
    </row>
    <row r="387" spans="1:9">
      <c r="A387" s="255" t="s">
        <v>1535</v>
      </c>
      <c r="B387" s="9">
        <v>4</v>
      </c>
      <c r="C387" s="255" t="s">
        <v>9457</v>
      </c>
      <c r="D387" s="9">
        <v>3274869966.5953312</v>
      </c>
      <c r="E387" s="9">
        <v>1728561.5107574463</v>
      </c>
      <c r="F387" s="255" t="s">
        <v>14103</v>
      </c>
      <c r="G387" s="9"/>
      <c r="H387" s="255" t="s">
        <v>18603</v>
      </c>
      <c r="I387" s="9">
        <v>1</v>
      </c>
    </row>
    <row r="388" spans="1:9">
      <c r="A388" s="255" t="s">
        <v>1536</v>
      </c>
      <c r="B388" s="9">
        <v>4</v>
      </c>
      <c r="C388" s="255" t="s">
        <v>9458</v>
      </c>
      <c r="D388" s="9">
        <v>0.40589620083446004</v>
      </c>
      <c r="E388" s="9">
        <v>1728561.5107574463</v>
      </c>
      <c r="F388" s="255" t="s">
        <v>14103</v>
      </c>
      <c r="G388" s="9"/>
      <c r="H388" s="255" t="s">
        <v>18604</v>
      </c>
      <c r="I388" s="9">
        <v>1</v>
      </c>
    </row>
    <row r="389" spans="1:9">
      <c r="A389" s="255" t="s">
        <v>1537</v>
      </c>
      <c r="B389" s="9">
        <v>4</v>
      </c>
      <c r="C389" s="255" t="s">
        <v>9459</v>
      </c>
      <c r="D389" s="9">
        <v>1894.5637434448606</v>
      </c>
      <c r="E389" s="9">
        <v>1728561.5107574463</v>
      </c>
      <c r="F389" s="255" t="s">
        <v>14103</v>
      </c>
      <c r="G389" s="9"/>
      <c r="H389" s="255" t="s">
        <v>18605</v>
      </c>
      <c r="I389" s="9">
        <v>1</v>
      </c>
    </row>
    <row r="390" spans="1:9">
      <c r="A390" s="255" t="s">
        <v>1538</v>
      </c>
      <c r="B390" s="9">
        <v>4</v>
      </c>
      <c r="C390" s="255" t="s">
        <v>9460</v>
      </c>
      <c r="D390" s="9">
        <v>710808.04699707031</v>
      </c>
      <c r="E390" s="9">
        <v>1728561.5107574463</v>
      </c>
      <c r="F390" s="255" t="s">
        <v>14104</v>
      </c>
      <c r="G390" s="9"/>
      <c r="H390" s="255" t="s">
        <v>18606</v>
      </c>
      <c r="I390" s="9">
        <v>1</v>
      </c>
    </row>
    <row r="391" spans="1:9">
      <c r="A391" s="255" t="s">
        <v>1539</v>
      </c>
      <c r="B391" s="9">
        <v>4</v>
      </c>
      <c r="C391" s="255" t="s">
        <v>9461</v>
      </c>
      <c r="D391" s="9">
        <v>1172878216.00282</v>
      </c>
      <c r="E391" s="9">
        <v>1728561.5107574463</v>
      </c>
      <c r="F391" s="255" t="s">
        <v>14104</v>
      </c>
      <c r="G391" s="9"/>
      <c r="H391" s="255" t="s">
        <v>18607</v>
      </c>
      <c r="I391" s="9">
        <v>1</v>
      </c>
    </row>
    <row r="392" spans="1:9">
      <c r="A392" s="255" t="s">
        <v>1540</v>
      </c>
      <c r="B392" s="9">
        <v>4</v>
      </c>
      <c r="C392" s="255" t="s">
        <v>9462</v>
      </c>
      <c r="D392" s="9">
        <v>0.41121362622820296</v>
      </c>
      <c r="E392" s="9">
        <v>1728561.5107574463</v>
      </c>
      <c r="F392" s="255" t="s">
        <v>14104</v>
      </c>
      <c r="G392" s="9"/>
      <c r="H392" s="255" t="s">
        <v>18608</v>
      </c>
      <c r="I392" s="9">
        <v>1</v>
      </c>
    </row>
    <row r="393" spans="1:9">
      <c r="A393" s="255" t="s">
        <v>1541</v>
      </c>
      <c r="B393" s="9">
        <v>4</v>
      </c>
      <c r="C393" s="255" t="s">
        <v>9463</v>
      </c>
      <c r="D393" s="9">
        <v>678.52848088053929</v>
      </c>
      <c r="E393" s="9">
        <v>1728561.5107574463</v>
      </c>
      <c r="F393" s="255" t="s">
        <v>14104</v>
      </c>
      <c r="G393" s="9"/>
      <c r="H393" s="255" t="s">
        <v>18609</v>
      </c>
      <c r="I393" s="9">
        <v>1</v>
      </c>
    </row>
    <row r="394" spans="1:9">
      <c r="A394" s="255" t="s">
        <v>1542</v>
      </c>
      <c r="B394" s="9">
        <v>4</v>
      </c>
      <c r="C394" s="255" t="s">
        <v>9464</v>
      </c>
      <c r="D394" s="9">
        <v>620191.47164916992</v>
      </c>
      <c r="E394" s="9">
        <v>1728561.5107574463</v>
      </c>
      <c r="F394" s="255" t="s">
        <v>14105</v>
      </c>
      <c r="G394" s="9"/>
      <c r="H394" s="255" t="s">
        <v>18610</v>
      </c>
      <c r="I394" s="9">
        <v>1</v>
      </c>
    </row>
    <row r="395" spans="1:9">
      <c r="A395" s="255" t="s">
        <v>1543</v>
      </c>
      <c r="B395" s="9">
        <v>4</v>
      </c>
      <c r="C395" s="255" t="s">
        <v>9465</v>
      </c>
      <c r="D395" s="9">
        <v>1149773104.9003351</v>
      </c>
      <c r="E395" s="9">
        <v>1728561.5107574463</v>
      </c>
      <c r="F395" s="255" t="s">
        <v>14105</v>
      </c>
      <c r="G395" s="9"/>
      <c r="H395" s="255" t="s">
        <v>18611</v>
      </c>
      <c r="I395" s="9">
        <v>1</v>
      </c>
    </row>
    <row r="396" spans="1:9">
      <c r="A396" s="255" t="s">
        <v>1544</v>
      </c>
      <c r="B396" s="9">
        <v>4</v>
      </c>
      <c r="C396" s="255" t="s">
        <v>9466</v>
      </c>
      <c r="D396" s="9">
        <v>0.35879051326174988</v>
      </c>
      <c r="E396" s="9">
        <v>1728561.5107574463</v>
      </c>
      <c r="F396" s="255" t="s">
        <v>14105</v>
      </c>
      <c r="G396" s="9"/>
      <c r="H396" s="255" t="s">
        <v>18612</v>
      </c>
      <c r="I396" s="9">
        <v>1</v>
      </c>
    </row>
    <row r="397" spans="1:9">
      <c r="A397" s="255" t="s">
        <v>1545</v>
      </c>
      <c r="B397" s="9">
        <v>4</v>
      </c>
      <c r="C397" s="255" t="s">
        <v>9467</v>
      </c>
      <c r="D397" s="9">
        <v>665.16181098843902</v>
      </c>
      <c r="E397" s="9">
        <v>1728561.5107574463</v>
      </c>
      <c r="F397" s="255" t="s">
        <v>14105</v>
      </c>
      <c r="G397" s="9"/>
      <c r="H397" s="255" t="s">
        <v>18613</v>
      </c>
      <c r="I397" s="9">
        <v>1</v>
      </c>
    </row>
    <row r="398" spans="1:9">
      <c r="A398" s="255" t="s">
        <v>1546</v>
      </c>
      <c r="B398" s="9">
        <v>4</v>
      </c>
      <c r="C398" s="255" t="s">
        <v>9468</v>
      </c>
      <c r="D398" s="9">
        <v>0</v>
      </c>
      <c r="E398" s="9">
        <v>1728561.5107574463</v>
      </c>
      <c r="F398" s="255" t="s">
        <v>14106</v>
      </c>
      <c r="G398" s="9"/>
      <c r="H398" s="255" t="s">
        <v>18614</v>
      </c>
      <c r="I398" s="9">
        <v>1</v>
      </c>
    </row>
    <row r="399" spans="1:9">
      <c r="A399" s="255" t="s">
        <v>1547</v>
      </c>
      <c r="B399" s="9">
        <v>4</v>
      </c>
      <c r="C399" s="255" t="s">
        <v>9469</v>
      </c>
      <c r="D399" s="9">
        <v>0</v>
      </c>
      <c r="E399" s="9">
        <v>1728561.5107574463</v>
      </c>
      <c r="F399" s="255" t="s">
        <v>14106</v>
      </c>
      <c r="G399" s="9"/>
      <c r="H399" s="255" t="s">
        <v>18615</v>
      </c>
      <c r="I399" s="9">
        <v>1</v>
      </c>
    </row>
    <row r="400" spans="1:9">
      <c r="A400" s="255" t="s">
        <v>1548</v>
      </c>
      <c r="B400" s="9">
        <v>4</v>
      </c>
      <c r="C400" s="255" t="s">
        <v>9470</v>
      </c>
      <c r="D400" s="9">
        <v>0</v>
      </c>
      <c r="E400" s="9">
        <v>1728561.5107574463</v>
      </c>
      <c r="F400" s="255" t="s">
        <v>14106</v>
      </c>
      <c r="G400" s="9"/>
      <c r="H400" s="255" t="s">
        <v>18616</v>
      </c>
      <c r="I400" s="9">
        <v>1</v>
      </c>
    </row>
    <row r="401" spans="1:9">
      <c r="A401" s="255" t="s">
        <v>1549</v>
      </c>
      <c r="B401" s="9">
        <v>4</v>
      </c>
      <c r="C401" s="255" t="s">
        <v>9471</v>
      </c>
      <c r="D401" s="9">
        <v>0</v>
      </c>
      <c r="E401" s="9">
        <v>1728561.5107574463</v>
      </c>
      <c r="F401" s="255" t="s">
        <v>14106</v>
      </c>
      <c r="G401" s="9"/>
      <c r="H401" s="255" t="s">
        <v>18617</v>
      </c>
      <c r="I401" s="9">
        <v>1</v>
      </c>
    </row>
    <row r="402" spans="1:9">
      <c r="A402" s="255" t="s">
        <v>1550</v>
      </c>
      <c r="B402" s="9">
        <v>5</v>
      </c>
      <c r="C402" s="255" t="s">
        <v>9472</v>
      </c>
      <c r="D402" s="9">
        <v>860979.083984375</v>
      </c>
      <c r="E402" s="9">
        <v>1724465.2324523926</v>
      </c>
      <c r="F402" s="255" t="s">
        <v>14107</v>
      </c>
      <c r="G402" s="9"/>
      <c r="H402" s="255" t="s">
        <v>18618</v>
      </c>
      <c r="I402" s="9">
        <v>1</v>
      </c>
    </row>
    <row r="403" spans="1:9">
      <c r="A403" s="255" t="s">
        <v>1551</v>
      </c>
      <c r="B403" s="9">
        <v>5</v>
      </c>
      <c r="C403" s="255" t="s">
        <v>9473</v>
      </c>
      <c r="D403" s="9">
        <v>2637713088.4167142</v>
      </c>
      <c r="E403" s="9">
        <v>1724465.2324523926</v>
      </c>
      <c r="F403" s="255" t="s">
        <v>14107</v>
      </c>
      <c r="G403" s="9"/>
      <c r="H403" s="255" t="s">
        <v>18619</v>
      </c>
      <c r="I403" s="9">
        <v>1</v>
      </c>
    </row>
    <row r="404" spans="1:9">
      <c r="A404" s="255" t="s">
        <v>1552</v>
      </c>
      <c r="B404" s="9">
        <v>5</v>
      </c>
      <c r="C404" s="255" t="s">
        <v>9474</v>
      </c>
      <c r="D404" s="9">
        <v>0.49927308929270864</v>
      </c>
      <c r="E404" s="9">
        <v>1724465.2324523926</v>
      </c>
      <c r="F404" s="255" t="s">
        <v>14107</v>
      </c>
      <c r="G404" s="9"/>
      <c r="H404" s="255" t="s">
        <v>18620</v>
      </c>
      <c r="I404" s="9">
        <v>1</v>
      </c>
    </row>
    <row r="405" spans="1:9">
      <c r="A405" s="255" t="s">
        <v>1553</v>
      </c>
      <c r="B405" s="9">
        <v>5</v>
      </c>
      <c r="C405" s="255" t="s">
        <v>9475</v>
      </c>
      <c r="D405" s="9">
        <v>1529.5832231222057</v>
      </c>
      <c r="E405" s="9">
        <v>1724465.2324523926</v>
      </c>
      <c r="F405" s="255" t="s">
        <v>14107</v>
      </c>
      <c r="G405" s="9"/>
      <c r="H405" s="255" t="s">
        <v>18621</v>
      </c>
      <c r="I405" s="9">
        <v>1</v>
      </c>
    </row>
    <row r="406" spans="1:9">
      <c r="A406" s="255" t="s">
        <v>1554</v>
      </c>
      <c r="B406" s="9">
        <v>5</v>
      </c>
      <c r="C406" s="255" t="s">
        <v>9476</v>
      </c>
      <c r="D406" s="9">
        <v>0</v>
      </c>
      <c r="E406" s="9">
        <v>1724465.2324523926</v>
      </c>
      <c r="F406" s="255" t="s">
        <v>14108</v>
      </c>
      <c r="G406" s="9"/>
      <c r="H406" s="255" t="s">
        <v>18622</v>
      </c>
      <c r="I406" s="9">
        <v>1</v>
      </c>
    </row>
    <row r="407" spans="1:9">
      <c r="A407" s="255" t="s">
        <v>1555</v>
      </c>
      <c r="B407" s="9">
        <v>5</v>
      </c>
      <c r="C407" s="255" t="s">
        <v>9477</v>
      </c>
      <c r="D407" s="9">
        <v>0</v>
      </c>
      <c r="E407" s="9">
        <v>1724465.2324523926</v>
      </c>
      <c r="F407" s="255" t="s">
        <v>14108</v>
      </c>
      <c r="G407" s="9"/>
      <c r="H407" s="255" t="s">
        <v>18623</v>
      </c>
      <c r="I407" s="9">
        <v>1</v>
      </c>
    </row>
    <row r="408" spans="1:9">
      <c r="A408" s="255" t="s">
        <v>1556</v>
      </c>
      <c r="B408" s="9">
        <v>5</v>
      </c>
      <c r="C408" s="255" t="s">
        <v>9478</v>
      </c>
      <c r="D408" s="9">
        <v>0</v>
      </c>
      <c r="E408" s="9">
        <v>1724465.2324523926</v>
      </c>
      <c r="F408" s="255" t="s">
        <v>14108</v>
      </c>
      <c r="G408" s="9"/>
      <c r="H408" s="255" t="s">
        <v>18624</v>
      </c>
      <c r="I408" s="9">
        <v>1</v>
      </c>
    </row>
    <row r="409" spans="1:9">
      <c r="A409" s="255" t="s">
        <v>1557</v>
      </c>
      <c r="B409" s="9">
        <v>5</v>
      </c>
      <c r="C409" s="255" t="s">
        <v>9479</v>
      </c>
      <c r="D409" s="9">
        <v>0</v>
      </c>
      <c r="E409" s="9">
        <v>1724465.2324523926</v>
      </c>
      <c r="F409" s="255" t="s">
        <v>14108</v>
      </c>
      <c r="G409" s="9"/>
      <c r="H409" s="255" t="s">
        <v>18625</v>
      </c>
      <c r="I409" s="9">
        <v>1</v>
      </c>
    </row>
    <row r="410" spans="1:9">
      <c r="A410" s="255" t="s">
        <v>1558</v>
      </c>
      <c r="B410" s="9">
        <v>5</v>
      </c>
      <c r="C410" s="255" t="s">
        <v>9480</v>
      </c>
      <c r="D410" s="9">
        <v>0</v>
      </c>
      <c r="E410" s="9">
        <v>1724465.2324523926</v>
      </c>
      <c r="F410" s="255" t="s">
        <v>14109</v>
      </c>
      <c r="G410" s="9"/>
      <c r="H410" s="255" t="s">
        <v>18626</v>
      </c>
      <c r="I410" s="9">
        <v>1</v>
      </c>
    </row>
    <row r="411" spans="1:9">
      <c r="A411" s="255" t="s">
        <v>1559</v>
      </c>
      <c r="B411" s="9">
        <v>5</v>
      </c>
      <c r="C411" s="255" t="s">
        <v>9481</v>
      </c>
      <c r="D411" s="9">
        <v>0</v>
      </c>
      <c r="E411" s="9">
        <v>1724465.2324523926</v>
      </c>
      <c r="F411" s="255" t="s">
        <v>14109</v>
      </c>
      <c r="G411" s="9"/>
      <c r="H411" s="255" t="s">
        <v>18627</v>
      </c>
      <c r="I411" s="9">
        <v>1</v>
      </c>
    </row>
    <row r="412" spans="1:9">
      <c r="A412" s="255" t="s">
        <v>1560</v>
      </c>
      <c r="B412" s="9">
        <v>5</v>
      </c>
      <c r="C412" s="255" t="s">
        <v>9482</v>
      </c>
      <c r="D412" s="9">
        <v>0</v>
      </c>
      <c r="E412" s="9">
        <v>1724465.2324523926</v>
      </c>
      <c r="F412" s="255" t="s">
        <v>14109</v>
      </c>
      <c r="G412" s="9"/>
      <c r="H412" s="255" t="s">
        <v>18628</v>
      </c>
      <c r="I412" s="9">
        <v>1</v>
      </c>
    </row>
    <row r="413" spans="1:9">
      <c r="A413" s="255" t="s">
        <v>1561</v>
      </c>
      <c r="B413" s="9">
        <v>5</v>
      </c>
      <c r="C413" s="255" t="s">
        <v>9483</v>
      </c>
      <c r="D413" s="9">
        <v>0</v>
      </c>
      <c r="E413" s="9">
        <v>1724465.2324523926</v>
      </c>
      <c r="F413" s="255" t="s">
        <v>14109</v>
      </c>
      <c r="G413" s="9"/>
      <c r="H413" s="255" t="s">
        <v>18629</v>
      </c>
      <c r="I413" s="9">
        <v>1</v>
      </c>
    </row>
    <row r="414" spans="1:9">
      <c r="A414" s="255" t="s">
        <v>1562</v>
      </c>
      <c r="B414" s="9">
        <v>5</v>
      </c>
      <c r="C414" s="255" t="s">
        <v>9484</v>
      </c>
      <c r="D414" s="9">
        <v>0</v>
      </c>
      <c r="E414" s="9">
        <v>1724465.2324523926</v>
      </c>
      <c r="F414" s="255" t="s">
        <v>14110</v>
      </c>
      <c r="G414" s="9"/>
      <c r="H414" s="255" t="s">
        <v>18630</v>
      </c>
      <c r="I414" s="9">
        <v>1</v>
      </c>
    </row>
    <row r="415" spans="1:9">
      <c r="A415" s="255" t="s">
        <v>1563</v>
      </c>
      <c r="B415" s="9">
        <v>5</v>
      </c>
      <c r="C415" s="255" t="s">
        <v>9485</v>
      </c>
      <c r="D415" s="9">
        <v>0</v>
      </c>
      <c r="E415" s="9">
        <v>1724465.2324523926</v>
      </c>
      <c r="F415" s="255" t="s">
        <v>14110</v>
      </c>
      <c r="G415" s="9"/>
      <c r="H415" s="255" t="s">
        <v>18631</v>
      </c>
      <c r="I415" s="9">
        <v>1</v>
      </c>
    </row>
    <row r="416" spans="1:9">
      <c r="A416" s="255" t="s">
        <v>1564</v>
      </c>
      <c r="B416" s="9">
        <v>5</v>
      </c>
      <c r="C416" s="255" t="s">
        <v>9486</v>
      </c>
      <c r="D416" s="9">
        <v>0</v>
      </c>
      <c r="E416" s="9">
        <v>1724465.2324523926</v>
      </c>
      <c r="F416" s="255" t="s">
        <v>14110</v>
      </c>
      <c r="G416" s="9"/>
      <c r="H416" s="255" t="s">
        <v>18632</v>
      </c>
      <c r="I416" s="9">
        <v>1</v>
      </c>
    </row>
    <row r="417" spans="1:9">
      <c r="A417" s="255" t="s">
        <v>1565</v>
      </c>
      <c r="B417" s="9">
        <v>5</v>
      </c>
      <c r="C417" s="255" t="s">
        <v>9487</v>
      </c>
      <c r="D417" s="9">
        <v>0</v>
      </c>
      <c r="E417" s="9">
        <v>1724465.2324523926</v>
      </c>
      <c r="F417" s="255" t="s">
        <v>14110</v>
      </c>
      <c r="G417" s="9"/>
      <c r="H417" s="255" t="s">
        <v>18633</v>
      </c>
      <c r="I417" s="9">
        <v>1</v>
      </c>
    </row>
    <row r="418" spans="1:9">
      <c r="A418" s="255" t="s">
        <v>1566</v>
      </c>
      <c r="B418" s="9">
        <v>5</v>
      </c>
      <c r="C418" s="255" t="s">
        <v>9488</v>
      </c>
      <c r="D418" s="9">
        <v>0</v>
      </c>
      <c r="E418" s="9">
        <v>1724465.2324523926</v>
      </c>
      <c r="F418" s="255" t="s">
        <v>14111</v>
      </c>
      <c r="G418" s="9"/>
      <c r="H418" s="255" t="s">
        <v>18634</v>
      </c>
      <c r="I418" s="9">
        <v>1</v>
      </c>
    </row>
    <row r="419" spans="1:9">
      <c r="A419" s="255" t="s">
        <v>1567</v>
      </c>
      <c r="B419" s="9">
        <v>5</v>
      </c>
      <c r="C419" s="255" t="s">
        <v>9489</v>
      </c>
      <c r="D419" s="9">
        <v>0</v>
      </c>
      <c r="E419" s="9">
        <v>1724465.2324523926</v>
      </c>
      <c r="F419" s="255" t="s">
        <v>14111</v>
      </c>
      <c r="G419" s="9"/>
      <c r="H419" s="255" t="s">
        <v>18635</v>
      </c>
      <c r="I419" s="9">
        <v>1</v>
      </c>
    </row>
    <row r="420" spans="1:9">
      <c r="A420" s="255" t="s">
        <v>1568</v>
      </c>
      <c r="B420" s="9">
        <v>5</v>
      </c>
      <c r="C420" s="255" t="s">
        <v>9490</v>
      </c>
      <c r="D420" s="9">
        <v>0</v>
      </c>
      <c r="E420" s="9">
        <v>1724465.2324523926</v>
      </c>
      <c r="F420" s="255" t="s">
        <v>14111</v>
      </c>
      <c r="G420" s="9"/>
      <c r="H420" s="255" t="s">
        <v>18636</v>
      </c>
      <c r="I420" s="9">
        <v>1</v>
      </c>
    </row>
    <row r="421" spans="1:9">
      <c r="A421" s="255" t="s">
        <v>1569</v>
      </c>
      <c r="B421" s="9">
        <v>5</v>
      </c>
      <c r="C421" s="255" t="s">
        <v>9491</v>
      </c>
      <c r="D421" s="9">
        <v>0</v>
      </c>
      <c r="E421" s="9">
        <v>1724465.2324523926</v>
      </c>
      <c r="F421" s="255" t="s">
        <v>14111</v>
      </c>
      <c r="G421" s="9"/>
      <c r="H421" s="255" t="s">
        <v>18637</v>
      </c>
      <c r="I421" s="9">
        <v>1</v>
      </c>
    </row>
    <row r="422" spans="1:9">
      <c r="A422" s="255" t="s">
        <v>1570</v>
      </c>
      <c r="B422" s="9">
        <v>5</v>
      </c>
      <c r="C422" s="255" t="s">
        <v>9492</v>
      </c>
      <c r="D422" s="9">
        <v>0</v>
      </c>
      <c r="E422" s="9">
        <v>1724465.2324523926</v>
      </c>
      <c r="F422" s="255" t="s">
        <v>14112</v>
      </c>
      <c r="G422" s="9"/>
      <c r="H422" s="255" t="s">
        <v>18638</v>
      </c>
      <c r="I422" s="9">
        <v>1</v>
      </c>
    </row>
    <row r="423" spans="1:9">
      <c r="A423" s="255" t="s">
        <v>1571</v>
      </c>
      <c r="B423" s="9">
        <v>5</v>
      </c>
      <c r="C423" s="255" t="s">
        <v>9493</v>
      </c>
      <c r="D423" s="9">
        <v>0</v>
      </c>
      <c r="E423" s="9">
        <v>1724465.2324523926</v>
      </c>
      <c r="F423" s="255" t="s">
        <v>14112</v>
      </c>
      <c r="G423" s="9"/>
      <c r="H423" s="255" t="s">
        <v>18639</v>
      </c>
      <c r="I423" s="9">
        <v>1</v>
      </c>
    </row>
    <row r="424" spans="1:9">
      <c r="A424" s="255" t="s">
        <v>1572</v>
      </c>
      <c r="B424" s="9">
        <v>5</v>
      </c>
      <c r="C424" s="255" t="s">
        <v>9494</v>
      </c>
      <c r="D424" s="9">
        <v>0</v>
      </c>
      <c r="E424" s="9">
        <v>1724465.2324523926</v>
      </c>
      <c r="F424" s="255" t="s">
        <v>14112</v>
      </c>
      <c r="G424" s="9"/>
      <c r="H424" s="255" t="s">
        <v>18640</v>
      </c>
      <c r="I424" s="9">
        <v>1</v>
      </c>
    </row>
    <row r="425" spans="1:9">
      <c r="A425" s="255" t="s">
        <v>1573</v>
      </c>
      <c r="B425" s="9">
        <v>5</v>
      </c>
      <c r="C425" s="255" t="s">
        <v>9495</v>
      </c>
      <c r="D425" s="9">
        <v>0</v>
      </c>
      <c r="E425" s="9">
        <v>1724465.2324523926</v>
      </c>
      <c r="F425" s="255" t="s">
        <v>14112</v>
      </c>
      <c r="G425" s="9"/>
      <c r="H425" s="255" t="s">
        <v>18641</v>
      </c>
      <c r="I425" s="9">
        <v>1</v>
      </c>
    </row>
    <row r="426" spans="1:9">
      <c r="A426" s="255" t="s">
        <v>1574</v>
      </c>
      <c r="B426" s="9">
        <v>5</v>
      </c>
      <c r="C426" s="255" t="s">
        <v>9496</v>
      </c>
      <c r="D426" s="9">
        <v>0</v>
      </c>
      <c r="E426" s="9">
        <v>1724465.2324523926</v>
      </c>
      <c r="F426" s="255" t="s">
        <v>14113</v>
      </c>
      <c r="G426" s="9"/>
      <c r="H426" s="255" t="s">
        <v>18642</v>
      </c>
      <c r="I426" s="9">
        <v>1</v>
      </c>
    </row>
    <row r="427" spans="1:9">
      <c r="A427" s="255" t="s">
        <v>1575</v>
      </c>
      <c r="B427" s="9">
        <v>5</v>
      </c>
      <c r="C427" s="255" t="s">
        <v>9497</v>
      </c>
      <c r="D427" s="9">
        <v>0</v>
      </c>
      <c r="E427" s="9">
        <v>1724465.2324523926</v>
      </c>
      <c r="F427" s="255" t="s">
        <v>14113</v>
      </c>
      <c r="G427" s="9"/>
      <c r="H427" s="255" t="s">
        <v>18643</v>
      </c>
      <c r="I427" s="9">
        <v>1</v>
      </c>
    </row>
    <row r="428" spans="1:9">
      <c r="A428" s="255" t="s">
        <v>1576</v>
      </c>
      <c r="B428" s="9">
        <v>5</v>
      </c>
      <c r="C428" s="255" t="s">
        <v>9498</v>
      </c>
      <c r="D428" s="9">
        <v>0</v>
      </c>
      <c r="E428" s="9">
        <v>1724465.2324523926</v>
      </c>
      <c r="F428" s="255" t="s">
        <v>14113</v>
      </c>
      <c r="G428" s="9"/>
      <c r="H428" s="255" t="s">
        <v>18644</v>
      </c>
      <c r="I428" s="9">
        <v>1</v>
      </c>
    </row>
    <row r="429" spans="1:9">
      <c r="A429" s="255" t="s">
        <v>1577</v>
      </c>
      <c r="B429" s="9">
        <v>5</v>
      </c>
      <c r="C429" s="255" t="s">
        <v>9499</v>
      </c>
      <c r="D429" s="9">
        <v>0</v>
      </c>
      <c r="E429" s="9">
        <v>1724465.2324523926</v>
      </c>
      <c r="F429" s="255" t="s">
        <v>14113</v>
      </c>
      <c r="G429" s="9"/>
      <c r="H429" s="255" t="s">
        <v>18645</v>
      </c>
      <c r="I429" s="9">
        <v>1</v>
      </c>
    </row>
    <row r="430" spans="1:9">
      <c r="A430" s="255" t="s">
        <v>1578</v>
      </c>
      <c r="B430" s="9">
        <v>5</v>
      </c>
      <c r="C430" s="255" t="s">
        <v>9500</v>
      </c>
      <c r="D430" s="9">
        <v>0</v>
      </c>
      <c r="E430" s="9">
        <v>1724465.2324523926</v>
      </c>
      <c r="F430" s="255" t="s">
        <v>14114</v>
      </c>
      <c r="G430" s="9"/>
      <c r="H430" s="255" t="s">
        <v>18646</v>
      </c>
      <c r="I430" s="9">
        <v>1</v>
      </c>
    </row>
    <row r="431" spans="1:9">
      <c r="A431" s="255" t="s">
        <v>1579</v>
      </c>
      <c r="B431" s="9">
        <v>5</v>
      </c>
      <c r="C431" s="255" t="s">
        <v>9501</v>
      </c>
      <c r="D431" s="9">
        <v>0</v>
      </c>
      <c r="E431" s="9">
        <v>1724465.2324523926</v>
      </c>
      <c r="F431" s="255" t="s">
        <v>14114</v>
      </c>
      <c r="G431" s="9"/>
      <c r="H431" s="255" t="s">
        <v>18647</v>
      </c>
      <c r="I431" s="9">
        <v>1</v>
      </c>
    </row>
    <row r="432" spans="1:9">
      <c r="A432" s="255" t="s">
        <v>1580</v>
      </c>
      <c r="B432" s="9">
        <v>5</v>
      </c>
      <c r="C432" s="255" t="s">
        <v>9502</v>
      </c>
      <c r="D432" s="9">
        <v>0</v>
      </c>
      <c r="E432" s="9">
        <v>1724465.2324523926</v>
      </c>
      <c r="F432" s="255" t="s">
        <v>14114</v>
      </c>
      <c r="G432" s="9"/>
      <c r="H432" s="255" t="s">
        <v>18648</v>
      </c>
      <c r="I432" s="9">
        <v>1</v>
      </c>
    </row>
    <row r="433" spans="1:9">
      <c r="A433" s="255" t="s">
        <v>1581</v>
      </c>
      <c r="B433" s="9">
        <v>5</v>
      </c>
      <c r="C433" s="255" t="s">
        <v>9503</v>
      </c>
      <c r="D433" s="9">
        <v>0</v>
      </c>
      <c r="E433" s="9">
        <v>1724465.2324523926</v>
      </c>
      <c r="F433" s="255" t="s">
        <v>14114</v>
      </c>
      <c r="G433" s="9"/>
      <c r="H433" s="255" t="s">
        <v>18649</v>
      </c>
      <c r="I433" s="9">
        <v>1</v>
      </c>
    </row>
    <row r="434" spans="1:9">
      <c r="A434" s="255" t="s">
        <v>1582</v>
      </c>
      <c r="B434" s="9">
        <v>5</v>
      </c>
      <c r="C434" s="255" t="s">
        <v>9504</v>
      </c>
      <c r="D434" s="9">
        <v>1627046.3883361816</v>
      </c>
      <c r="E434" s="9">
        <v>1724465.2324523926</v>
      </c>
      <c r="F434" s="255" t="s">
        <v>14115</v>
      </c>
      <c r="G434" s="9"/>
      <c r="H434" s="255" t="s">
        <v>18650</v>
      </c>
      <c r="I434" s="9">
        <v>1</v>
      </c>
    </row>
    <row r="435" spans="1:9">
      <c r="A435" s="255" t="s">
        <v>1583</v>
      </c>
      <c r="B435" s="9">
        <v>5</v>
      </c>
      <c r="C435" s="255" t="s">
        <v>9505</v>
      </c>
      <c r="D435" s="9">
        <v>5691140570.1127901</v>
      </c>
      <c r="E435" s="9">
        <v>1724465.2324523926</v>
      </c>
      <c r="F435" s="255" t="s">
        <v>14115</v>
      </c>
      <c r="G435" s="9"/>
      <c r="H435" s="255" t="s">
        <v>18651</v>
      </c>
      <c r="I435" s="9">
        <v>1</v>
      </c>
    </row>
    <row r="436" spans="1:9">
      <c r="A436" s="255" t="s">
        <v>1584</v>
      </c>
      <c r="B436" s="9">
        <v>5</v>
      </c>
      <c r="C436" s="255" t="s">
        <v>9506</v>
      </c>
      <c r="D436" s="9">
        <v>0.94350779460037604</v>
      </c>
      <c r="E436" s="9">
        <v>1724465.2324523926</v>
      </c>
      <c r="F436" s="255" t="s">
        <v>14115</v>
      </c>
      <c r="G436" s="9"/>
      <c r="H436" s="255" t="s">
        <v>18652</v>
      </c>
      <c r="I436" s="9">
        <v>1</v>
      </c>
    </row>
    <row r="437" spans="1:9">
      <c r="A437" s="255" t="s">
        <v>1585</v>
      </c>
      <c r="B437" s="9">
        <v>5</v>
      </c>
      <c r="C437" s="255" t="s">
        <v>9507</v>
      </c>
      <c r="D437" s="9">
        <v>3300.2350311344453</v>
      </c>
      <c r="E437" s="9">
        <v>1724465.2324523926</v>
      </c>
      <c r="F437" s="255" t="s">
        <v>14115</v>
      </c>
      <c r="G437" s="9"/>
      <c r="H437" s="255" t="s">
        <v>18653</v>
      </c>
      <c r="I437" s="9">
        <v>1</v>
      </c>
    </row>
    <row r="438" spans="1:9">
      <c r="A438" s="255" t="s">
        <v>1586</v>
      </c>
      <c r="B438" s="9">
        <v>5</v>
      </c>
      <c r="C438" s="255" t="s">
        <v>9508</v>
      </c>
      <c r="D438" s="9">
        <v>1627046.3883361816</v>
      </c>
      <c r="E438" s="9">
        <v>1724465.2324523926</v>
      </c>
      <c r="F438" s="255" t="s">
        <v>14116</v>
      </c>
      <c r="G438" s="9"/>
      <c r="H438" s="255" t="s">
        <v>18654</v>
      </c>
      <c r="I438" s="9">
        <v>1</v>
      </c>
    </row>
    <row r="439" spans="1:9">
      <c r="A439" s="255" t="s">
        <v>1587</v>
      </c>
      <c r="B439" s="9">
        <v>5</v>
      </c>
      <c r="C439" s="255" t="s">
        <v>9509</v>
      </c>
      <c r="D439" s="9">
        <v>5691140570.1127901</v>
      </c>
      <c r="E439" s="9">
        <v>1724465.2324523926</v>
      </c>
      <c r="F439" s="255" t="s">
        <v>14116</v>
      </c>
      <c r="G439" s="9"/>
      <c r="H439" s="255" t="s">
        <v>18655</v>
      </c>
      <c r="I439" s="9">
        <v>1</v>
      </c>
    </row>
    <row r="440" spans="1:9">
      <c r="A440" s="255" t="s">
        <v>1588</v>
      </c>
      <c r="B440" s="9">
        <v>5</v>
      </c>
      <c r="C440" s="255" t="s">
        <v>9510</v>
      </c>
      <c r="D440" s="9">
        <v>0.94350779460037604</v>
      </c>
      <c r="E440" s="9">
        <v>1724465.2324523926</v>
      </c>
      <c r="F440" s="255" t="s">
        <v>14116</v>
      </c>
      <c r="G440" s="9"/>
      <c r="H440" s="255" t="s">
        <v>18656</v>
      </c>
      <c r="I440" s="9">
        <v>1</v>
      </c>
    </row>
    <row r="441" spans="1:9">
      <c r="A441" s="255" t="s">
        <v>1589</v>
      </c>
      <c r="B441" s="9">
        <v>5</v>
      </c>
      <c r="C441" s="255" t="s">
        <v>9511</v>
      </c>
      <c r="D441" s="9">
        <v>3300.2350311344453</v>
      </c>
      <c r="E441" s="9">
        <v>1724465.2324523926</v>
      </c>
      <c r="F441" s="255" t="s">
        <v>14116</v>
      </c>
      <c r="G441" s="9"/>
      <c r="H441" s="255" t="s">
        <v>18657</v>
      </c>
      <c r="I441" s="9">
        <v>1</v>
      </c>
    </row>
    <row r="442" spans="1:9">
      <c r="A442" s="255" t="s">
        <v>1590</v>
      </c>
      <c r="B442" s="9">
        <v>5</v>
      </c>
      <c r="C442" s="255" t="s">
        <v>9512</v>
      </c>
      <c r="D442" s="9">
        <v>1627046.3883361816</v>
      </c>
      <c r="E442" s="9">
        <v>1724465.2324523926</v>
      </c>
      <c r="F442" s="255" t="s">
        <v>14117</v>
      </c>
      <c r="G442" s="9"/>
      <c r="H442" s="255" t="s">
        <v>18658</v>
      </c>
      <c r="I442" s="9">
        <v>1</v>
      </c>
    </row>
    <row r="443" spans="1:9">
      <c r="A443" s="255" t="s">
        <v>1591</v>
      </c>
      <c r="B443" s="9">
        <v>5</v>
      </c>
      <c r="C443" s="255" t="s">
        <v>9513</v>
      </c>
      <c r="D443" s="9">
        <v>5691140570.1127901</v>
      </c>
      <c r="E443" s="9">
        <v>1724465.2324523926</v>
      </c>
      <c r="F443" s="255" t="s">
        <v>14117</v>
      </c>
      <c r="G443" s="9"/>
      <c r="H443" s="255" t="s">
        <v>18659</v>
      </c>
      <c r="I443" s="9">
        <v>1</v>
      </c>
    </row>
    <row r="444" spans="1:9">
      <c r="A444" s="255" t="s">
        <v>1592</v>
      </c>
      <c r="B444" s="9">
        <v>5</v>
      </c>
      <c r="C444" s="255" t="s">
        <v>9514</v>
      </c>
      <c r="D444" s="9">
        <v>0.94350779460037604</v>
      </c>
      <c r="E444" s="9">
        <v>1724465.2324523926</v>
      </c>
      <c r="F444" s="255" t="s">
        <v>14117</v>
      </c>
      <c r="G444" s="9"/>
      <c r="H444" s="255" t="s">
        <v>18660</v>
      </c>
      <c r="I444" s="9">
        <v>1</v>
      </c>
    </row>
    <row r="445" spans="1:9">
      <c r="A445" s="255" t="s">
        <v>1593</v>
      </c>
      <c r="B445" s="9">
        <v>5</v>
      </c>
      <c r="C445" s="255" t="s">
        <v>9515</v>
      </c>
      <c r="D445" s="9">
        <v>3300.2350311344453</v>
      </c>
      <c r="E445" s="9">
        <v>1724465.2324523926</v>
      </c>
      <c r="F445" s="255" t="s">
        <v>14117</v>
      </c>
      <c r="G445" s="9"/>
      <c r="H445" s="255" t="s">
        <v>18661</v>
      </c>
      <c r="I445" s="9">
        <v>1</v>
      </c>
    </row>
    <row r="446" spans="1:9">
      <c r="A446" s="255" t="s">
        <v>1594</v>
      </c>
      <c r="B446" s="9">
        <v>5</v>
      </c>
      <c r="C446" s="255" t="s">
        <v>9516</v>
      </c>
      <c r="D446" s="9">
        <v>1724465.2324523926</v>
      </c>
      <c r="E446" s="9">
        <v>1724465.2324523926</v>
      </c>
      <c r="F446" s="255" t="s">
        <v>14118</v>
      </c>
      <c r="G446" s="9"/>
      <c r="H446" s="255" t="s">
        <v>18662</v>
      </c>
      <c r="I446" s="9">
        <v>1</v>
      </c>
    </row>
    <row r="447" spans="1:9">
      <c r="A447" s="255" t="s">
        <v>1595</v>
      </c>
      <c r="B447" s="9">
        <v>5</v>
      </c>
      <c r="C447" s="255" t="s">
        <v>9517</v>
      </c>
      <c r="D447" s="9">
        <v>1643337268.2246625</v>
      </c>
      <c r="E447" s="9">
        <v>1724465.2324523926</v>
      </c>
      <c r="F447" s="255" t="s">
        <v>14118</v>
      </c>
      <c r="G447" s="9"/>
      <c r="H447" s="255" t="s">
        <v>18663</v>
      </c>
      <c r="I447" s="9">
        <v>1</v>
      </c>
    </row>
    <row r="448" spans="1:9">
      <c r="A448" s="255" t="s">
        <v>1596</v>
      </c>
      <c r="B448" s="9">
        <v>5</v>
      </c>
      <c r="C448" s="255" t="s">
        <v>9518</v>
      </c>
      <c r="D448" s="9">
        <v>1</v>
      </c>
      <c r="E448" s="9">
        <v>1724465.2324523926</v>
      </c>
      <c r="F448" s="255" t="s">
        <v>14118</v>
      </c>
      <c r="G448" s="9"/>
      <c r="H448" s="255" t="s">
        <v>18664</v>
      </c>
      <c r="I448" s="9">
        <v>1</v>
      </c>
    </row>
    <row r="449" spans="1:9">
      <c r="A449" s="255" t="s">
        <v>1597</v>
      </c>
      <c r="B449" s="9">
        <v>5</v>
      </c>
      <c r="C449" s="255" t="s">
        <v>9519</v>
      </c>
      <c r="D449" s="9">
        <v>952.95471158188764</v>
      </c>
      <c r="E449" s="9">
        <v>1724465.2324523926</v>
      </c>
      <c r="F449" s="255" t="s">
        <v>14118</v>
      </c>
      <c r="G449" s="9"/>
      <c r="H449" s="255" t="s">
        <v>18665</v>
      </c>
      <c r="I449" s="9">
        <v>1</v>
      </c>
    </row>
    <row r="450" spans="1:9">
      <c r="A450" s="255" t="s">
        <v>1598</v>
      </c>
      <c r="B450" s="9">
        <v>5</v>
      </c>
      <c r="C450" s="255" t="s">
        <v>9520</v>
      </c>
      <c r="D450" s="9">
        <v>1159204.361541748</v>
      </c>
      <c r="E450" s="9">
        <v>1724465.2324523926</v>
      </c>
      <c r="F450" s="255" t="s">
        <v>14119</v>
      </c>
      <c r="G450" s="9"/>
      <c r="H450" s="255" t="s">
        <v>18666</v>
      </c>
      <c r="I450" s="9">
        <v>1</v>
      </c>
    </row>
    <row r="451" spans="1:9">
      <c r="A451" s="255" t="s">
        <v>1599</v>
      </c>
      <c r="B451" s="9">
        <v>5</v>
      </c>
      <c r="C451" s="255" t="s">
        <v>9521</v>
      </c>
      <c r="D451" s="9">
        <v>3018429151.3515115</v>
      </c>
      <c r="E451" s="9">
        <v>1724465.2324523926</v>
      </c>
      <c r="F451" s="255" t="s">
        <v>14119</v>
      </c>
      <c r="G451" s="9"/>
      <c r="H451" s="255" t="s">
        <v>18667</v>
      </c>
      <c r="I451" s="9">
        <v>1</v>
      </c>
    </row>
    <row r="452" spans="1:9">
      <c r="A452" s="255" t="s">
        <v>1600</v>
      </c>
      <c r="B452" s="9">
        <v>5</v>
      </c>
      <c r="C452" s="255" t="s">
        <v>9522</v>
      </c>
      <c r="D452" s="9">
        <v>0.67221092065348453</v>
      </c>
      <c r="E452" s="9">
        <v>1724465.2324523926</v>
      </c>
      <c r="F452" s="255" t="s">
        <v>14119</v>
      </c>
      <c r="G452" s="9"/>
      <c r="H452" s="255" t="s">
        <v>18668</v>
      </c>
      <c r="I452" s="9">
        <v>1</v>
      </c>
    </row>
    <row r="453" spans="1:9">
      <c r="A453" s="255" t="s">
        <v>1601</v>
      </c>
      <c r="B453" s="9">
        <v>5</v>
      </c>
      <c r="C453" s="255" t="s">
        <v>9523</v>
      </c>
      <c r="D453" s="9">
        <v>1750.3566291440679</v>
      </c>
      <c r="E453" s="9">
        <v>1724465.2324523926</v>
      </c>
      <c r="F453" s="255" t="s">
        <v>14119</v>
      </c>
      <c r="G453" s="9"/>
      <c r="H453" s="255" t="s">
        <v>18669</v>
      </c>
      <c r="I453" s="9">
        <v>1</v>
      </c>
    </row>
    <row r="454" spans="1:9">
      <c r="A454" s="255" t="s">
        <v>1602</v>
      </c>
      <c r="B454" s="9">
        <v>5</v>
      </c>
      <c r="C454" s="255" t="s">
        <v>9524</v>
      </c>
      <c r="D454" s="9">
        <v>1713212.0809020996</v>
      </c>
      <c r="E454" s="9">
        <v>1724465.2324523926</v>
      </c>
      <c r="F454" s="255" t="s">
        <v>14120</v>
      </c>
      <c r="G454" s="9"/>
      <c r="H454" s="255" t="s">
        <v>18670</v>
      </c>
      <c r="I454" s="9">
        <v>1</v>
      </c>
    </row>
    <row r="455" spans="1:9">
      <c r="A455" s="255" t="s">
        <v>1603</v>
      </c>
      <c r="B455" s="9">
        <v>5</v>
      </c>
      <c r="C455" s="255" t="s">
        <v>9525</v>
      </c>
      <c r="D455" s="9">
        <v>8709569721.4643021</v>
      </c>
      <c r="E455" s="9">
        <v>1724465.2324523926</v>
      </c>
      <c r="F455" s="255" t="s">
        <v>14120</v>
      </c>
      <c r="G455" s="9"/>
      <c r="H455" s="255" t="s">
        <v>18671</v>
      </c>
      <c r="I455" s="9">
        <v>1</v>
      </c>
    </row>
    <row r="456" spans="1:9">
      <c r="A456" s="255" t="s">
        <v>1604</v>
      </c>
      <c r="B456" s="9">
        <v>5</v>
      </c>
      <c r="C456" s="255" t="s">
        <v>9526</v>
      </c>
      <c r="D456" s="9">
        <v>0.99347441088488075</v>
      </c>
      <c r="E456" s="9">
        <v>1724465.2324523926</v>
      </c>
      <c r="F456" s="255" t="s">
        <v>14120</v>
      </c>
      <c r="G456" s="9"/>
      <c r="H456" s="255" t="s">
        <v>18672</v>
      </c>
      <c r="I456" s="9">
        <v>1</v>
      </c>
    </row>
    <row r="457" spans="1:9">
      <c r="A457" s="255" t="s">
        <v>1605</v>
      </c>
      <c r="B457" s="9">
        <v>5</v>
      </c>
      <c r="C457" s="255" t="s">
        <v>9527</v>
      </c>
      <c r="D457" s="9">
        <v>5050.5916602785137</v>
      </c>
      <c r="E457" s="9">
        <v>1724465.2324523926</v>
      </c>
      <c r="F457" s="255" t="s">
        <v>14120</v>
      </c>
      <c r="G457" s="9"/>
      <c r="H457" s="255" t="s">
        <v>18673</v>
      </c>
      <c r="I457" s="9">
        <v>1</v>
      </c>
    </row>
    <row r="458" spans="1:9">
      <c r="A458" s="255" t="s">
        <v>1606</v>
      </c>
      <c r="B458" s="9">
        <v>5</v>
      </c>
      <c r="C458" s="255" t="s">
        <v>9528</v>
      </c>
      <c r="D458" s="9">
        <v>1713212.0809020996</v>
      </c>
      <c r="E458" s="9">
        <v>1724465.2324523926</v>
      </c>
      <c r="F458" s="255" t="s">
        <v>14121</v>
      </c>
      <c r="G458" s="9"/>
      <c r="H458" s="255" t="s">
        <v>18674</v>
      </c>
      <c r="I458" s="9">
        <v>1</v>
      </c>
    </row>
    <row r="459" spans="1:9">
      <c r="A459" s="255" t="s">
        <v>1607</v>
      </c>
      <c r="B459" s="9">
        <v>5</v>
      </c>
      <c r="C459" s="255" t="s">
        <v>9529</v>
      </c>
      <c r="D459" s="9">
        <v>8709569721.4643021</v>
      </c>
      <c r="E459" s="9">
        <v>1724465.2324523926</v>
      </c>
      <c r="F459" s="255" t="s">
        <v>14121</v>
      </c>
      <c r="G459" s="9"/>
      <c r="H459" s="255" t="s">
        <v>18675</v>
      </c>
      <c r="I459" s="9">
        <v>1</v>
      </c>
    </row>
    <row r="460" spans="1:9">
      <c r="A460" s="255" t="s">
        <v>1608</v>
      </c>
      <c r="B460" s="9">
        <v>5</v>
      </c>
      <c r="C460" s="255" t="s">
        <v>9530</v>
      </c>
      <c r="D460" s="9">
        <v>0.99347441088488075</v>
      </c>
      <c r="E460" s="9">
        <v>1724465.2324523926</v>
      </c>
      <c r="F460" s="255" t="s">
        <v>14121</v>
      </c>
      <c r="G460" s="9"/>
      <c r="H460" s="255" t="s">
        <v>18676</v>
      </c>
      <c r="I460" s="9">
        <v>1</v>
      </c>
    </row>
    <row r="461" spans="1:9">
      <c r="A461" s="255" t="s">
        <v>1609</v>
      </c>
      <c r="B461" s="9">
        <v>5</v>
      </c>
      <c r="C461" s="255" t="s">
        <v>9531</v>
      </c>
      <c r="D461" s="9">
        <v>5050.5916602785137</v>
      </c>
      <c r="E461" s="9">
        <v>1724465.2324523926</v>
      </c>
      <c r="F461" s="255" t="s">
        <v>14121</v>
      </c>
      <c r="G461" s="9"/>
      <c r="H461" s="255" t="s">
        <v>18677</v>
      </c>
      <c r="I461" s="9">
        <v>1</v>
      </c>
    </row>
    <row r="462" spans="1:9">
      <c r="A462" s="255" t="s">
        <v>1610</v>
      </c>
      <c r="B462" s="9">
        <v>5</v>
      </c>
      <c r="C462" s="255" t="s">
        <v>9532</v>
      </c>
      <c r="D462" s="9">
        <v>838228.45140075684</v>
      </c>
      <c r="E462" s="9">
        <v>1724465.2324523926</v>
      </c>
      <c r="F462" s="255" t="s">
        <v>14122</v>
      </c>
      <c r="G462" s="9"/>
      <c r="H462" s="255" t="s">
        <v>18678</v>
      </c>
      <c r="I462" s="9">
        <v>1</v>
      </c>
    </row>
    <row r="463" spans="1:9">
      <c r="A463" s="255" t="s">
        <v>1611</v>
      </c>
      <c r="B463" s="9">
        <v>5</v>
      </c>
      <c r="C463" s="255" t="s">
        <v>9533</v>
      </c>
      <c r="D463" s="9">
        <v>3066899386.0524673</v>
      </c>
      <c r="E463" s="9">
        <v>1724465.2324523926</v>
      </c>
      <c r="F463" s="255" t="s">
        <v>14122</v>
      </c>
      <c r="G463" s="9"/>
      <c r="H463" s="255" t="s">
        <v>18679</v>
      </c>
      <c r="I463" s="9">
        <v>1</v>
      </c>
    </row>
    <row r="464" spans="1:9">
      <c r="A464" s="255" t="s">
        <v>1612</v>
      </c>
      <c r="B464" s="9">
        <v>5</v>
      </c>
      <c r="C464" s="255" t="s">
        <v>9534</v>
      </c>
      <c r="D464" s="9">
        <v>0.48608022685890706</v>
      </c>
      <c r="E464" s="9">
        <v>1724465.2324523926</v>
      </c>
      <c r="F464" s="255" t="s">
        <v>14122</v>
      </c>
      <c r="G464" s="9"/>
      <c r="H464" s="255" t="s">
        <v>18680</v>
      </c>
      <c r="I464" s="9">
        <v>1</v>
      </c>
    </row>
    <row r="465" spans="1:9">
      <c r="A465" s="255" t="s">
        <v>1613</v>
      </c>
      <c r="B465" s="9">
        <v>5</v>
      </c>
      <c r="C465" s="255" t="s">
        <v>9535</v>
      </c>
      <c r="D465" s="9">
        <v>1778.4640295072666</v>
      </c>
      <c r="E465" s="9">
        <v>1724465.2324523926</v>
      </c>
      <c r="F465" s="255" t="s">
        <v>14122</v>
      </c>
      <c r="G465" s="9"/>
      <c r="H465" s="255" t="s">
        <v>18681</v>
      </c>
      <c r="I465" s="9">
        <v>1</v>
      </c>
    </row>
    <row r="466" spans="1:9">
      <c r="A466" s="255" t="s">
        <v>1614</v>
      </c>
      <c r="B466" s="9">
        <v>5</v>
      </c>
      <c r="C466" s="255" t="s">
        <v>9536</v>
      </c>
      <c r="D466" s="9">
        <v>838228.45140075684</v>
      </c>
      <c r="E466" s="9">
        <v>1724465.2324523926</v>
      </c>
      <c r="F466" s="255" t="s">
        <v>14123</v>
      </c>
      <c r="G466" s="9"/>
      <c r="H466" s="255" t="s">
        <v>18682</v>
      </c>
      <c r="I466" s="9">
        <v>1</v>
      </c>
    </row>
    <row r="467" spans="1:9">
      <c r="A467" s="255" t="s">
        <v>1615</v>
      </c>
      <c r="B467" s="9">
        <v>5</v>
      </c>
      <c r="C467" s="255" t="s">
        <v>9537</v>
      </c>
      <c r="D467" s="9">
        <v>3066899386.0524673</v>
      </c>
      <c r="E467" s="9">
        <v>1724465.2324523926</v>
      </c>
      <c r="F467" s="255" t="s">
        <v>14123</v>
      </c>
      <c r="G467" s="9"/>
      <c r="H467" s="255" t="s">
        <v>18683</v>
      </c>
      <c r="I467" s="9">
        <v>1</v>
      </c>
    </row>
    <row r="468" spans="1:9">
      <c r="A468" s="255" t="s">
        <v>1616</v>
      </c>
      <c r="B468" s="9">
        <v>5</v>
      </c>
      <c r="C468" s="255" t="s">
        <v>9538</v>
      </c>
      <c r="D468" s="9">
        <v>0.48608022685890706</v>
      </c>
      <c r="E468" s="9">
        <v>1724465.2324523926</v>
      </c>
      <c r="F468" s="255" t="s">
        <v>14123</v>
      </c>
      <c r="G468" s="9"/>
      <c r="H468" s="255" t="s">
        <v>18684</v>
      </c>
      <c r="I468" s="9">
        <v>1</v>
      </c>
    </row>
    <row r="469" spans="1:9">
      <c r="A469" s="255" t="s">
        <v>1617</v>
      </c>
      <c r="B469" s="9">
        <v>5</v>
      </c>
      <c r="C469" s="255" t="s">
        <v>9539</v>
      </c>
      <c r="D469" s="9">
        <v>1778.4640295072666</v>
      </c>
      <c r="E469" s="9">
        <v>1724465.2324523926</v>
      </c>
      <c r="F469" s="255" t="s">
        <v>14123</v>
      </c>
      <c r="G469" s="9"/>
      <c r="H469" s="255" t="s">
        <v>18685</v>
      </c>
      <c r="I469" s="9">
        <v>1</v>
      </c>
    </row>
    <row r="470" spans="1:9">
      <c r="A470" s="255" t="s">
        <v>1618</v>
      </c>
      <c r="B470" s="9">
        <v>5</v>
      </c>
      <c r="C470" s="255" t="s">
        <v>9540</v>
      </c>
      <c r="D470" s="9">
        <v>1724465.2324523926</v>
      </c>
      <c r="E470" s="9">
        <v>1724465.2324523926</v>
      </c>
      <c r="F470" s="255" t="s">
        <v>14124</v>
      </c>
      <c r="G470" s="9"/>
      <c r="H470" s="255" t="s">
        <v>18686</v>
      </c>
      <c r="I470" s="9">
        <v>1</v>
      </c>
    </row>
    <row r="471" spans="1:9">
      <c r="A471" s="255" t="s">
        <v>1619</v>
      </c>
      <c r="B471" s="9">
        <v>5</v>
      </c>
      <c r="C471" s="255" t="s">
        <v>9541</v>
      </c>
      <c r="D471" s="9">
        <v>2624241184.0603232</v>
      </c>
      <c r="E471" s="9">
        <v>1724465.2324523926</v>
      </c>
      <c r="F471" s="255" t="s">
        <v>14124</v>
      </c>
      <c r="G471" s="9"/>
      <c r="H471" s="255" t="s">
        <v>18687</v>
      </c>
      <c r="I471" s="9">
        <v>1</v>
      </c>
    </row>
    <row r="472" spans="1:9">
      <c r="A472" s="255" t="s">
        <v>1620</v>
      </c>
      <c r="B472" s="9">
        <v>5</v>
      </c>
      <c r="C472" s="255" t="s">
        <v>9542</v>
      </c>
      <c r="D472" s="9">
        <v>1</v>
      </c>
      <c r="E472" s="9">
        <v>1724465.2324523926</v>
      </c>
      <c r="F472" s="255" t="s">
        <v>14124</v>
      </c>
      <c r="G472" s="9"/>
      <c r="H472" s="255" t="s">
        <v>18688</v>
      </c>
      <c r="I472" s="9">
        <v>1</v>
      </c>
    </row>
    <row r="473" spans="1:9">
      <c r="A473" s="255" t="s">
        <v>1621</v>
      </c>
      <c r="B473" s="9">
        <v>5</v>
      </c>
      <c r="C473" s="255" t="s">
        <v>9543</v>
      </c>
      <c r="D473" s="9">
        <v>1521.7710016271787</v>
      </c>
      <c r="E473" s="9">
        <v>1724465.2324523926</v>
      </c>
      <c r="F473" s="255" t="s">
        <v>14124</v>
      </c>
      <c r="G473" s="9"/>
      <c r="H473" s="255" t="s">
        <v>18689</v>
      </c>
      <c r="I473" s="9">
        <v>1</v>
      </c>
    </row>
    <row r="474" spans="1:9">
      <c r="A474" s="255" t="s">
        <v>1622</v>
      </c>
      <c r="B474" s="9">
        <v>5</v>
      </c>
      <c r="C474" s="255" t="s">
        <v>9544</v>
      </c>
      <c r="D474" s="9">
        <v>1724465.2324523926</v>
      </c>
      <c r="E474" s="9">
        <v>1724465.2324523926</v>
      </c>
      <c r="F474" s="255" t="s">
        <v>14125</v>
      </c>
      <c r="G474" s="9"/>
      <c r="H474" s="255" t="s">
        <v>18690</v>
      </c>
      <c r="I474" s="9">
        <v>1</v>
      </c>
    </row>
    <row r="475" spans="1:9">
      <c r="A475" s="255" t="s">
        <v>1623</v>
      </c>
      <c r="B475" s="9">
        <v>5</v>
      </c>
      <c r="C475" s="255" t="s">
        <v>9545</v>
      </c>
      <c r="D475" s="9">
        <v>4281050356.6413765</v>
      </c>
      <c r="E475" s="9">
        <v>1724465.2324523926</v>
      </c>
      <c r="F475" s="255" t="s">
        <v>14125</v>
      </c>
      <c r="G475" s="9"/>
      <c r="H475" s="255" t="s">
        <v>18691</v>
      </c>
      <c r="I475" s="9">
        <v>1</v>
      </c>
    </row>
    <row r="476" spans="1:9">
      <c r="A476" s="255" t="s">
        <v>1624</v>
      </c>
      <c r="B476" s="9">
        <v>5</v>
      </c>
      <c r="C476" s="255" t="s">
        <v>9546</v>
      </c>
      <c r="D476" s="9">
        <v>1</v>
      </c>
      <c r="E476" s="9">
        <v>1724465.2324523926</v>
      </c>
      <c r="F476" s="255" t="s">
        <v>14125</v>
      </c>
      <c r="G476" s="9"/>
      <c r="H476" s="255" t="s">
        <v>18692</v>
      </c>
      <c r="I476" s="9">
        <v>1</v>
      </c>
    </row>
    <row r="477" spans="1:9">
      <c r="A477" s="255" t="s">
        <v>1625</v>
      </c>
      <c r="B477" s="9">
        <v>5</v>
      </c>
      <c r="C477" s="255" t="s">
        <v>9547</v>
      </c>
      <c r="D477" s="9">
        <v>2482.537934704093</v>
      </c>
      <c r="E477" s="9">
        <v>1724465.2324523926</v>
      </c>
      <c r="F477" s="255" t="s">
        <v>14125</v>
      </c>
      <c r="G477" s="9"/>
      <c r="H477" s="255" t="s">
        <v>18693</v>
      </c>
      <c r="I477" s="9">
        <v>1</v>
      </c>
    </row>
    <row r="478" spans="1:9">
      <c r="A478" s="255" t="s">
        <v>1626</v>
      </c>
      <c r="B478" s="9">
        <v>5</v>
      </c>
      <c r="C478" s="255" t="s">
        <v>9548</v>
      </c>
      <c r="D478" s="9">
        <v>839828.47676086426</v>
      </c>
      <c r="E478" s="9">
        <v>1724465.2324523926</v>
      </c>
      <c r="F478" s="255" t="s">
        <v>14126</v>
      </c>
      <c r="G478" s="9"/>
      <c r="H478" s="255" t="s">
        <v>18694</v>
      </c>
      <c r="I478" s="9">
        <v>1</v>
      </c>
    </row>
    <row r="479" spans="1:9">
      <c r="A479" s="255" t="s">
        <v>1627</v>
      </c>
      <c r="B479" s="9">
        <v>5</v>
      </c>
      <c r="C479" s="255" t="s">
        <v>9549</v>
      </c>
      <c r="D479" s="9">
        <v>5124424694.269187</v>
      </c>
      <c r="E479" s="9">
        <v>1724465.2324523926</v>
      </c>
      <c r="F479" s="255" t="s">
        <v>14126</v>
      </c>
      <c r="G479" s="9"/>
      <c r="H479" s="255" t="s">
        <v>18695</v>
      </c>
      <c r="I479" s="9">
        <v>1</v>
      </c>
    </row>
    <row r="480" spans="1:9">
      <c r="A480" s="255" t="s">
        <v>1628</v>
      </c>
      <c r="B480" s="9">
        <v>5</v>
      </c>
      <c r="C480" s="255" t="s">
        <v>9550</v>
      </c>
      <c r="D480" s="9">
        <v>0.48700806543169867</v>
      </c>
      <c r="E480" s="9">
        <v>1724465.2324523926</v>
      </c>
      <c r="F480" s="255" t="s">
        <v>14126</v>
      </c>
      <c r="G480" s="9"/>
      <c r="H480" s="255" t="s">
        <v>18696</v>
      </c>
      <c r="I480" s="9">
        <v>1</v>
      </c>
    </row>
    <row r="481" spans="1:9">
      <c r="A481" s="255" t="s">
        <v>1629</v>
      </c>
      <c r="B481" s="9">
        <v>5</v>
      </c>
      <c r="C481" s="255" t="s">
        <v>9551</v>
      </c>
      <c r="D481" s="9">
        <v>2971.6022090985575</v>
      </c>
      <c r="E481" s="9">
        <v>1724465.2324523926</v>
      </c>
      <c r="F481" s="255" t="s">
        <v>14126</v>
      </c>
      <c r="G481" s="9"/>
      <c r="H481" s="255" t="s">
        <v>18697</v>
      </c>
      <c r="I481" s="9">
        <v>1</v>
      </c>
    </row>
    <row r="482" spans="1:9">
      <c r="A482" s="255" t="s">
        <v>1630</v>
      </c>
      <c r="B482" s="9">
        <v>5</v>
      </c>
      <c r="C482" s="255" t="s">
        <v>9552</v>
      </c>
      <c r="D482" s="9">
        <v>0</v>
      </c>
      <c r="E482" s="9">
        <v>1724465.2324523926</v>
      </c>
      <c r="F482" s="255" t="s">
        <v>14127</v>
      </c>
      <c r="G482" s="9"/>
      <c r="H482" s="255" t="s">
        <v>18698</v>
      </c>
      <c r="I482" s="9">
        <v>1</v>
      </c>
    </row>
    <row r="483" spans="1:9">
      <c r="A483" s="255" t="s">
        <v>1631</v>
      </c>
      <c r="B483" s="9">
        <v>5</v>
      </c>
      <c r="C483" s="255" t="s">
        <v>9553</v>
      </c>
      <c r="D483" s="9">
        <v>-695905329.44626164</v>
      </c>
      <c r="E483" s="9">
        <v>1724465.2324523926</v>
      </c>
      <c r="F483" s="255" t="s">
        <v>14127</v>
      </c>
      <c r="G483" s="9"/>
      <c r="H483" s="255" t="s">
        <v>18699</v>
      </c>
      <c r="I483" s="9">
        <v>1</v>
      </c>
    </row>
    <row r="484" spans="1:9">
      <c r="A484" s="255" t="s">
        <v>1632</v>
      </c>
      <c r="B484" s="9">
        <v>5</v>
      </c>
      <c r="C484" s="255" t="s">
        <v>9554</v>
      </c>
      <c r="D484" s="9">
        <v>0</v>
      </c>
      <c r="E484" s="9">
        <v>1724465.2324523926</v>
      </c>
      <c r="F484" s="255" t="s">
        <v>14127</v>
      </c>
      <c r="G484" s="9"/>
      <c r="H484" s="255" t="s">
        <v>18700</v>
      </c>
      <c r="I484" s="9">
        <v>1</v>
      </c>
    </row>
    <row r="485" spans="1:9">
      <c r="A485" s="255" t="s">
        <v>1633</v>
      </c>
      <c r="B485" s="9">
        <v>5</v>
      </c>
      <c r="C485" s="255" t="s">
        <v>9555</v>
      </c>
      <c r="D485" s="9">
        <v>-403.54848352413711</v>
      </c>
      <c r="E485" s="9">
        <v>1724465.2324523926</v>
      </c>
      <c r="F485" s="255" t="s">
        <v>14127</v>
      </c>
      <c r="G485" s="9"/>
      <c r="H485" s="255" t="s">
        <v>18701</v>
      </c>
      <c r="I485" s="9">
        <v>1</v>
      </c>
    </row>
    <row r="486" spans="1:9">
      <c r="A486" s="255" t="s">
        <v>1634</v>
      </c>
      <c r="B486" s="9">
        <v>5</v>
      </c>
      <c r="C486" s="255" t="s">
        <v>9556</v>
      </c>
      <c r="D486" s="9">
        <v>839547.39122009277</v>
      </c>
      <c r="E486" s="9">
        <v>1724465.2324523926</v>
      </c>
      <c r="F486" s="255" t="s">
        <v>14128</v>
      </c>
      <c r="G486" s="9"/>
      <c r="H486" s="255" t="s">
        <v>18702</v>
      </c>
      <c r="I486" s="9">
        <v>1</v>
      </c>
    </row>
    <row r="487" spans="1:9">
      <c r="A487" s="255" t="s">
        <v>1635</v>
      </c>
      <c r="B487" s="9">
        <v>5</v>
      </c>
      <c r="C487" s="255" t="s">
        <v>9557</v>
      </c>
      <c r="D487" s="9">
        <v>4428519364.8229256</v>
      </c>
      <c r="E487" s="9">
        <v>1724465.2324523926</v>
      </c>
      <c r="F487" s="255" t="s">
        <v>14128</v>
      </c>
      <c r="G487" s="9"/>
      <c r="H487" s="255" t="s">
        <v>18703</v>
      </c>
      <c r="I487" s="9">
        <v>1</v>
      </c>
    </row>
    <row r="488" spans="1:9">
      <c r="A488" s="255" t="s">
        <v>1636</v>
      </c>
      <c r="B488" s="9">
        <v>5</v>
      </c>
      <c r="C488" s="255" t="s">
        <v>9558</v>
      </c>
      <c r="D488" s="9">
        <v>0.48684506676087491</v>
      </c>
      <c r="E488" s="9">
        <v>1724465.2324523926</v>
      </c>
      <c r="F488" s="255" t="s">
        <v>14128</v>
      </c>
      <c r="G488" s="9"/>
      <c r="H488" s="255" t="s">
        <v>18704</v>
      </c>
      <c r="I488" s="9">
        <v>1</v>
      </c>
    </row>
    <row r="489" spans="1:9">
      <c r="A489" s="255" t="s">
        <v>1637</v>
      </c>
      <c r="B489" s="9">
        <v>5</v>
      </c>
      <c r="C489" s="255" t="s">
        <v>9559</v>
      </c>
      <c r="D489" s="9">
        <v>2568.0537255744202</v>
      </c>
      <c r="E489" s="9">
        <v>1724465.2324523926</v>
      </c>
      <c r="F489" s="255" t="s">
        <v>14128</v>
      </c>
      <c r="G489" s="9"/>
      <c r="H489" s="255" t="s">
        <v>18705</v>
      </c>
      <c r="I489" s="9">
        <v>1</v>
      </c>
    </row>
    <row r="490" spans="1:9">
      <c r="A490" s="255" t="s">
        <v>1638</v>
      </c>
      <c r="B490" s="9">
        <v>5</v>
      </c>
      <c r="C490" s="255" t="s">
        <v>9560</v>
      </c>
      <c r="D490" s="9">
        <v>812338.31021118164</v>
      </c>
      <c r="E490" s="9">
        <v>1724465.2324523926</v>
      </c>
      <c r="F490" s="255" t="s">
        <v>14129</v>
      </c>
      <c r="G490" s="9"/>
      <c r="H490" s="255" t="s">
        <v>18706</v>
      </c>
      <c r="I490" s="9">
        <v>1</v>
      </c>
    </row>
    <row r="491" spans="1:9">
      <c r="A491" s="255" t="s">
        <v>1639</v>
      </c>
      <c r="B491" s="9">
        <v>5</v>
      </c>
      <c r="C491" s="255" t="s">
        <v>9561</v>
      </c>
      <c r="D491" s="9">
        <v>1361619978.770458</v>
      </c>
      <c r="E491" s="9">
        <v>1724465.2324523926</v>
      </c>
      <c r="F491" s="255" t="s">
        <v>14129</v>
      </c>
      <c r="G491" s="9"/>
      <c r="H491" s="255" t="s">
        <v>18707</v>
      </c>
      <c r="I491" s="9">
        <v>1</v>
      </c>
    </row>
    <row r="492" spans="1:9">
      <c r="A492" s="255" t="s">
        <v>1640</v>
      </c>
      <c r="B492" s="9">
        <v>5</v>
      </c>
      <c r="C492" s="255" t="s">
        <v>9562</v>
      </c>
      <c r="D492" s="9">
        <v>0.47106679504111598</v>
      </c>
      <c r="E492" s="9">
        <v>1724465.2324523926</v>
      </c>
      <c r="F492" s="255" t="s">
        <v>14129</v>
      </c>
      <c r="G492" s="9"/>
      <c r="H492" s="255" t="s">
        <v>18708</v>
      </c>
      <c r="I492" s="9">
        <v>1</v>
      </c>
    </row>
    <row r="493" spans="1:9">
      <c r="A493" s="255" t="s">
        <v>1641</v>
      </c>
      <c r="B493" s="9">
        <v>5</v>
      </c>
      <c r="C493" s="255" t="s">
        <v>9563</v>
      </c>
      <c r="D493" s="9">
        <v>789.58969606715357</v>
      </c>
      <c r="E493" s="9">
        <v>1724465.2324523926</v>
      </c>
      <c r="F493" s="255" t="s">
        <v>14129</v>
      </c>
      <c r="G493" s="9"/>
      <c r="H493" s="255" t="s">
        <v>18709</v>
      </c>
      <c r="I493" s="9">
        <v>1</v>
      </c>
    </row>
    <row r="494" spans="1:9">
      <c r="A494" s="255" t="s">
        <v>1642</v>
      </c>
      <c r="B494" s="9">
        <v>5</v>
      </c>
      <c r="C494" s="255" t="s">
        <v>9564</v>
      </c>
      <c r="D494" s="9">
        <v>860979.083984375</v>
      </c>
      <c r="E494" s="9">
        <v>1724465.2324523926</v>
      </c>
      <c r="F494" s="255" t="s">
        <v>14130</v>
      </c>
      <c r="G494" s="9"/>
      <c r="H494" s="255" t="s">
        <v>18710</v>
      </c>
      <c r="I494" s="9">
        <v>1</v>
      </c>
    </row>
    <row r="495" spans="1:9">
      <c r="A495" s="255" t="s">
        <v>1643</v>
      </c>
      <c r="B495" s="9">
        <v>5</v>
      </c>
      <c r="C495" s="255" t="s">
        <v>9565</v>
      </c>
      <c r="D495" s="9">
        <v>1656809172.5810533</v>
      </c>
      <c r="E495" s="9">
        <v>1724465.2324523926</v>
      </c>
      <c r="F495" s="255" t="s">
        <v>14130</v>
      </c>
      <c r="G495" s="9"/>
      <c r="H495" s="255" t="s">
        <v>18711</v>
      </c>
      <c r="I495" s="9">
        <v>1</v>
      </c>
    </row>
    <row r="496" spans="1:9">
      <c r="A496" s="255" t="s">
        <v>1644</v>
      </c>
      <c r="B496" s="9">
        <v>5</v>
      </c>
      <c r="C496" s="255" t="s">
        <v>9566</v>
      </c>
      <c r="D496" s="9">
        <v>0.49927308929270864</v>
      </c>
      <c r="E496" s="9">
        <v>1724465.2324523926</v>
      </c>
      <c r="F496" s="255" t="s">
        <v>14130</v>
      </c>
      <c r="G496" s="9"/>
      <c r="H496" s="255" t="s">
        <v>18712</v>
      </c>
      <c r="I496" s="9">
        <v>1</v>
      </c>
    </row>
    <row r="497" spans="1:9">
      <c r="A497" s="255" t="s">
        <v>1645</v>
      </c>
      <c r="B497" s="9">
        <v>5</v>
      </c>
      <c r="C497" s="255" t="s">
        <v>9567</v>
      </c>
      <c r="D497" s="9">
        <v>960.76693307691426</v>
      </c>
      <c r="E497" s="9">
        <v>1724465.2324523926</v>
      </c>
      <c r="F497" s="255" t="s">
        <v>14130</v>
      </c>
      <c r="G497" s="9"/>
      <c r="H497" s="255" t="s">
        <v>18713</v>
      </c>
      <c r="I497" s="9">
        <v>1</v>
      </c>
    </row>
    <row r="498" spans="1:9">
      <c r="A498" s="255" t="s">
        <v>1646</v>
      </c>
      <c r="B498" s="9">
        <v>5</v>
      </c>
      <c r="C498" s="255" t="s">
        <v>9568</v>
      </c>
      <c r="D498" s="9">
        <v>0</v>
      </c>
      <c r="E498" s="9">
        <v>1724465.2324523926</v>
      </c>
      <c r="F498" s="255" t="s">
        <v>14131</v>
      </c>
      <c r="G498" s="9"/>
      <c r="H498" s="255" t="s">
        <v>18714</v>
      </c>
      <c r="I498" s="9">
        <v>1</v>
      </c>
    </row>
    <row r="499" spans="1:9">
      <c r="A499" s="255" t="s">
        <v>1647</v>
      </c>
      <c r="B499" s="9">
        <v>5</v>
      </c>
      <c r="C499" s="255" t="s">
        <v>9569</v>
      </c>
      <c r="D499" s="9">
        <v>0</v>
      </c>
      <c r="E499" s="9">
        <v>1724465.2324523926</v>
      </c>
      <c r="F499" s="255" t="s">
        <v>14131</v>
      </c>
      <c r="G499" s="9"/>
      <c r="H499" s="255" t="s">
        <v>18715</v>
      </c>
      <c r="I499" s="9">
        <v>1</v>
      </c>
    </row>
    <row r="500" spans="1:9">
      <c r="A500" s="255" t="s">
        <v>1648</v>
      </c>
      <c r="B500" s="9">
        <v>5</v>
      </c>
      <c r="C500" s="255" t="s">
        <v>9570</v>
      </c>
      <c r="D500" s="9">
        <v>0</v>
      </c>
      <c r="E500" s="9">
        <v>1724465.2324523926</v>
      </c>
      <c r="F500" s="255" t="s">
        <v>14131</v>
      </c>
      <c r="G500" s="9"/>
      <c r="H500" s="255" t="s">
        <v>18716</v>
      </c>
      <c r="I500" s="9">
        <v>1</v>
      </c>
    </row>
    <row r="501" spans="1:9">
      <c r="A501" s="255" t="s">
        <v>1649</v>
      </c>
      <c r="B501" s="9">
        <v>5</v>
      </c>
      <c r="C501" s="255" t="s">
        <v>9571</v>
      </c>
      <c r="D501" s="9">
        <v>0</v>
      </c>
      <c r="E501" s="9">
        <v>1724465.2324523926</v>
      </c>
      <c r="F501" s="255" t="s">
        <v>14131</v>
      </c>
      <c r="G501" s="9"/>
      <c r="H501" s="255" t="s">
        <v>18717</v>
      </c>
      <c r="I501" s="9">
        <v>1</v>
      </c>
    </row>
    <row r="502" spans="1:9">
      <c r="A502" s="255" t="s">
        <v>1650</v>
      </c>
      <c r="B502" s="9">
        <v>6</v>
      </c>
      <c r="C502" s="255" t="s">
        <v>9572</v>
      </c>
      <c r="D502" s="9">
        <v>1075620.3254089355</v>
      </c>
      <c r="E502" s="9">
        <v>1727309.5965805054</v>
      </c>
      <c r="F502" s="255" t="s">
        <v>14132</v>
      </c>
      <c r="G502" s="9"/>
      <c r="H502" s="255" t="s">
        <v>18718</v>
      </c>
      <c r="I502" s="9">
        <v>1</v>
      </c>
    </row>
    <row r="503" spans="1:9">
      <c r="A503" s="255" t="s">
        <v>1651</v>
      </c>
      <c r="B503" s="9">
        <v>6</v>
      </c>
      <c r="C503" s="255" t="s">
        <v>9573</v>
      </c>
      <c r="D503" s="9">
        <v>3656699744.6330066</v>
      </c>
      <c r="E503" s="9">
        <v>1727309.5965805054</v>
      </c>
      <c r="F503" s="255" t="s">
        <v>14132</v>
      </c>
      <c r="G503" s="9"/>
      <c r="H503" s="255" t="s">
        <v>18719</v>
      </c>
      <c r="I503" s="9">
        <v>1</v>
      </c>
    </row>
    <row r="504" spans="1:9">
      <c r="A504" s="255" t="s">
        <v>1652</v>
      </c>
      <c r="B504" s="9">
        <v>6</v>
      </c>
      <c r="C504" s="255" t="s">
        <v>9574</v>
      </c>
      <c r="D504" s="9">
        <v>0.62271426473766123</v>
      </c>
      <c r="E504" s="9">
        <v>1727309.5965805054</v>
      </c>
      <c r="F504" s="255" t="s">
        <v>14132</v>
      </c>
      <c r="G504" s="9"/>
      <c r="H504" s="255" t="s">
        <v>18720</v>
      </c>
      <c r="I504" s="9">
        <v>1</v>
      </c>
    </row>
    <row r="505" spans="1:9">
      <c r="A505" s="255" t="s">
        <v>1653</v>
      </c>
      <c r="B505" s="9">
        <v>6</v>
      </c>
      <c r="C505" s="255" t="s">
        <v>9575</v>
      </c>
      <c r="D505" s="9">
        <v>2116.9915062546097</v>
      </c>
      <c r="E505" s="9">
        <v>1727309.5965805054</v>
      </c>
      <c r="F505" s="255" t="s">
        <v>14132</v>
      </c>
      <c r="G505" s="9"/>
      <c r="H505" s="255" t="s">
        <v>18721</v>
      </c>
      <c r="I505" s="9">
        <v>1</v>
      </c>
    </row>
    <row r="506" spans="1:9">
      <c r="A506" s="255" t="s">
        <v>1654</v>
      </c>
      <c r="B506" s="9">
        <v>6</v>
      </c>
      <c r="C506" s="255" t="s">
        <v>9576</v>
      </c>
      <c r="D506" s="9">
        <v>0</v>
      </c>
      <c r="E506" s="9">
        <v>1727309.5965805054</v>
      </c>
      <c r="F506" s="255" t="s">
        <v>14133</v>
      </c>
      <c r="G506" s="9"/>
      <c r="H506" s="255" t="s">
        <v>18722</v>
      </c>
      <c r="I506" s="9">
        <v>1</v>
      </c>
    </row>
    <row r="507" spans="1:9">
      <c r="A507" s="255" t="s">
        <v>1655</v>
      </c>
      <c r="B507" s="9">
        <v>6</v>
      </c>
      <c r="C507" s="255" t="s">
        <v>9577</v>
      </c>
      <c r="D507" s="9">
        <v>0</v>
      </c>
      <c r="E507" s="9">
        <v>1727309.5965805054</v>
      </c>
      <c r="F507" s="255" t="s">
        <v>14133</v>
      </c>
      <c r="G507" s="9"/>
      <c r="H507" s="255" t="s">
        <v>18723</v>
      </c>
      <c r="I507" s="9">
        <v>1</v>
      </c>
    </row>
    <row r="508" spans="1:9">
      <c r="A508" s="255" t="s">
        <v>1656</v>
      </c>
      <c r="B508" s="9">
        <v>6</v>
      </c>
      <c r="C508" s="255" t="s">
        <v>9578</v>
      </c>
      <c r="D508" s="9">
        <v>0</v>
      </c>
      <c r="E508" s="9">
        <v>1727309.5965805054</v>
      </c>
      <c r="F508" s="255" t="s">
        <v>14133</v>
      </c>
      <c r="G508" s="9"/>
      <c r="H508" s="255" t="s">
        <v>18724</v>
      </c>
      <c r="I508" s="9">
        <v>1</v>
      </c>
    </row>
    <row r="509" spans="1:9">
      <c r="A509" s="255" t="s">
        <v>1657</v>
      </c>
      <c r="B509" s="9">
        <v>6</v>
      </c>
      <c r="C509" s="255" t="s">
        <v>9579</v>
      </c>
      <c r="D509" s="9">
        <v>0</v>
      </c>
      <c r="E509" s="9">
        <v>1727309.5965805054</v>
      </c>
      <c r="F509" s="255" t="s">
        <v>14133</v>
      </c>
      <c r="G509" s="9"/>
      <c r="H509" s="255" t="s">
        <v>18725</v>
      </c>
      <c r="I509" s="9">
        <v>1</v>
      </c>
    </row>
    <row r="510" spans="1:9">
      <c r="A510" s="255" t="s">
        <v>1658</v>
      </c>
      <c r="B510" s="9">
        <v>6</v>
      </c>
      <c r="C510" s="255" t="s">
        <v>9580</v>
      </c>
      <c r="D510" s="9">
        <v>0</v>
      </c>
      <c r="E510" s="9">
        <v>1727309.5965805054</v>
      </c>
      <c r="F510" s="255" t="s">
        <v>14134</v>
      </c>
      <c r="G510" s="9"/>
      <c r="H510" s="255" t="s">
        <v>18726</v>
      </c>
      <c r="I510" s="9">
        <v>1</v>
      </c>
    </row>
    <row r="511" spans="1:9">
      <c r="A511" s="255" t="s">
        <v>1659</v>
      </c>
      <c r="B511" s="9">
        <v>6</v>
      </c>
      <c r="C511" s="255" t="s">
        <v>9581</v>
      </c>
      <c r="D511" s="9">
        <v>0</v>
      </c>
      <c r="E511" s="9">
        <v>1727309.5965805054</v>
      </c>
      <c r="F511" s="255" t="s">
        <v>14134</v>
      </c>
      <c r="G511" s="9"/>
      <c r="H511" s="255" t="s">
        <v>18727</v>
      </c>
      <c r="I511" s="9">
        <v>1</v>
      </c>
    </row>
    <row r="512" spans="1:9">
      <c r="A512" s="255" t="s">
        <v>1660</v>
      </c>
      <c r="B512" s="9">
        <v>6</v>
      </c>
      <c r="C512" s="255" t="s">
        <v>9582</v>
      </c>
      <c r="D512" s="9">
        <v>0</v>
      </c>
      <c r="E512" s="9">
        <v>1727309.5965805054</v>
      </c>
      <c r="F512" s="255" t="s">
        <v>14134</v>
      </c>
      <c r="G512" s="9"/>
      <c r="H512" s="255" t="s">
        <v>18728</v>
      </c>
      <c r="I512" s="9">
        <v>1</v>
      </c>
    </row>
    <row r="513" spans="1:9">
      <c r="A513" s="255" t="s">
        <v>1661</v>
      </c>
      <c r="B513" s="9">
        <v>6</v>
      </c>
      <c r="C513" s="255" t="s">
        <v>9583</v>
      </c>
      <c r="D513" s="9">
        <v>0</v>
      </c>
      <c r="E513" s="9">
        <v>1727309.5965805054</v>
      </c>
      <c r="F513" s="255" t="s">
        <v>14134</v>
      </c>
      <c r="G513" s="9"/>
      <c r="H513" s="255" t="s">
        <v>18729</v>
      </c>
      <c r="I513" s="9">
        <v>1</v>
      </c>
    </row>
    <row r="514" spans="1:9">
      <c r="A514" s="255" t="s">
        <v>1662</v>
      </c>
      <c r="B514" s="9">
        <v>6</v>
      </c>
      <c r="C514" s="255" t="s">
        <v>9584</v>
      </c>
      <c r="D514" s="9">
        <v>0</v>
      </c>
      <c r="E514" s="9">
        <v>1727309.5965805054</v>
      </c>
      <c r="F514" s="255" t="s">
        <v>14135</v>
      </c>
      <c r="G514" s="9"/>
      <c r="H514" s="255" t="s">
        <v>18730</v>
      </c>
      <c r="I514" s="9">
        <v>1</v>
      </c>
    </row>
    <row r="515" spans="1:9">
      <c r="A515" s="255" t="s">
        <v>1663</v>
      </c>
      <c r="B515" s="9">
        <v>6</v>
      </c>
      <c r="C515" s="255" t="s">
        <v>9585</v>
      </c>
      <c r="D515" s="9">
        <v>0</v>
      </c>
      <c r="E515" s="9">
        <v>1727309.5965805054</v>
      </c>
      <c r="F515" s="255" t="s">
        <v>14135</v>
      </c>
      <c r="G515" s="9"/>
      <c r="H515" s="255" t="s">
        <v>18731</v>
      </c>
      <c r="I515" s="9">
        <v>1</v>
      </c>
    </row>
    <row r="516" spans="1:9">
      <c r="A516" s="255" t="s">
        <v>1664</v>
      </c>
      <c r="B516" s="9">
        <v>6</v>
      </c>
      <c r="C516" s="255" t="s">
        <v>9586</v>
      </c>
      <c r="D516" s="9">
        <v>0</v>
      </c>
      <c r="E516" s="9">
        <v>1727309.5965805054</v>
      </c>
      <c r="F516" s="255" t="s">
        <v>14135</v>
      </c>
      <c r="G516" s="9"/>
      <c r="H516" s="255" t="s">
        <v>18732</v>
      </c>
      <c r="I516" s="9">
        <v>1</v>
      </c>
    </row>
    <row r="517" spans="1:9">
      <c r="A517" s="255" t="s">
        <v>1665</v>
      </c>
      <c r="B517" s="9">
        <v>6</v>
      </c>
      <c r="C517" s="255" t="s">
        <v>9587</v>
      </c>
      <c r="D517" s="9">
        <v>0</v>
      </c>
      <c r="E517" s="9">
        <v>1727309.5965805054</v>
      </c>
      <c r="F517" s="255" t="s">
        <v>14135</v>
      </c>
      <c r="G517" s="9"/>
      <c r="H517" s="255" t="s">
        <v>18733</v>
      </c>
      <c r="I517" s="9">
        <v>1</v>
      </c>
    </row>
    <row r="518" spans="1:9">
      <c r="A518" s="255" t="s">
        <v>1666</v>
      </c>
      <c r="B518" s="9">
        <v>6</v>
      </c>
      <c r="C518" s="255" t="s">
        <v>9588</v>
      </c>
      <c r="D518" s="9">
        <v>0</v>
      </c>
      <c r="E518" s="9">
        <v>1727309.5965805054</v>
      </c>
      <c r="F518" s="255" t="s">
        <v>14136</v>
      </c>
      <c r="G518" s="9"/>
      <c r="H518" s="255" t="s">
        <v>18734</v>
      </c>
      <c r="I518" s="9">
        <v>1</v>
      </c>
    </row>
    <row r="519" spans="1:9">
      <c r="A519" s="255" t="s">
        <v>1667</v>
      </c>
      <c r="B519" s="9">
        <v>6</v>
      </c>
      <c r="C519" s="255" t="s">
        <v>9589</v>
      </c>
      <c r="D519" s="9">
        <v>0</v>
      </c>
      <c r="E519" s="9">
        <v>1727309.5965805054</v>
      </c>
      <c r="F519" s="255" t="s">
        <v>14136</v>
      </c>
      <c r="G519" s="9"/>
      <c r="H519" s="255" t="s">
        <v>18735</v>
      </c>
      <c r="I519" s="9">
        <v>1</v>
      </c>
    </row>
    <row r="520" spans="1:9">
      <c r="A520" s="255" t="s">
        <v>1668</v>
      </c>
      <c r="B520" s="9">
        <v>6</v>
      </c>
      <c r="C520" s="255" t="s">
        <v>9590</v>
      </c>
      <c r="D520" s="9">
        <v>0</v>
      </c>
      <c r="E520" s="9">
        <v>1727309.5965805054</v>
      </c>
      <c r="F520" s="255" t="s">
        <v>14136</v>
      </c>
      <c r="G520" s="9"/>
      <c r="H520" s="255" t="s">
        <v>18736</v>
      </c>
      <c r="I520" s="9">
        <v>1</v>
      </c>
    </row>
    <row r="521" spans="1:9">
      <c r="A521" s="255" t="s">
        <v>1669</v>
      </c>
      <c r="B521" s="9">
        <v>6</v>
      </c>
      <c r="C521" s="255" t="s">
        <v>9591</v>
      </c>
      <c r="D521" s="9">
        <v>0</v>
      </c>
      <c r="E521" s="9">
        <v>1727309.5965805054</v>
      </c>
      <c r="F521" s="255" t="s">
        <v>14136</v>
      </c>
      <c r="G521" s="9"/>
      <c r="H521" s="255" t="s">
        <v>18737</v>
      </c>
      <c r="I521" s="9">
        <v>1</v>
      </c>
    </row>
    <row r="522" spans="1:9">
      <c r="A522" s="255" t="s">
        <v>1670</v>
      </c>
      <c r="B522" s="9">
        <v>6</v>
      </c>
      <c r="C522" s="255" t="s">
        <v>9592</v>
      </c>
      <c r="D522" s="9">
        <v>0</v>
      </c>
      <c r="E522" s="9">
        <v>1727309.5965805054</v>
      </c>
      <c r="F522" s="255" t="s">
        <v>14137</v>
      </c>
      <c r="G522" s="9"/>
      <c r="H522" s="255" t="s">
        <v>18738</v>
      </c>
      <c r="I522" s="9">
        <v>1</v>
      </c>
    </row>
    <row r="523" spans="1:9">
      <c r="A523" s="255" t="s">
        <v>1671</v>
      </c>
      <c r="B523" s="9">
        <v>6</v>
      </c>
      <c r="C523" s="255" t="s">
        <v>9593</v>
      </c>
      <c r="D523" s="9">
        <v>0</v>
      </c>
      <c r="E523" s="9">
        <v>1727309.5965805054</v>
      </c>
      <c r="F523" s="255" t="s">
        <v>14137</v>
      </c>
      <c r="G523" s="9"/>
      <c r="H523" s="255" t="s">
        <v>18739</v>
      </c>
      <c r="I523" s="9">
        <v>1</v>
      </c>
    </row>
    <row r="524" spans="1:9">
      <c r="A524" s="255" t="s">
        <v>1672</v>
      </c>
      <c r="B524" s="9">
        <v>6</v>
      </c>
      <c r="C524" s="255" t="s">
        <v>9594</v>
      </c>
      <c r="D524" s="9">
        <v>0</v>
      </c>
      <c r="E524" s="9">
        <v>1727309.5965805054</v>
      </c>
      <c r="F524" s="255" t="s">
        <v>14137</v>
      </c>
      <c r="G524" s="9"/>
      <c r="H524" s="255" t="s">
        <v>18740</v>
      </c>
      <c r="I524" s="9">
        <v>1</v>
      </c>
    </row>
    <row r="525" spans="1:9">
      <c r="A525" s="255" t="s">
        <v>1673</v>
      </c>
      <c r="B525" s="9">
        <v>6</v>
      </c>
      <c r="C525" s="255" t="s">
        <v>9595</v>
      </c>
      <c r="D525" s="9">
        <v>0</v>
      </c>
      <c r="E525" s="9">
        <v>1727309.5965805054</v>
      </c>
      <c r="F525" s="255" t="s">
        <v>14137</v>
      </c>
      <c r="G525" s="9"/>
      <c r="H525" s="255" t="s">
        <v>18741</v>
      </c>
      <c r="I525" s="9">
        <v>1</v>
      </c>
    </row>
    <row r="526" spans="1:9">
      <c r="A526" s="255" t="s">
        <v>1674</v>
      </c>
      <c r="B526" s="9">
        <v>6</v>
      </c>
      <c r="C526" s="255" t="s">
        <v>9596</v>
      </c>
      <c r="D526" s="9">
        <v>0</v>
      </c>
      <c r="E526" s="9">
        <v>1727309.5965805054</v>
      </c>
      <c r="F526" s="255" t="s">
        <v>14138</v>
      </c>
      <c r="G526" s="9"/>
      <c r="H526" s="255" t="s">
        <v>18742</v>
      </c>
      <c r="I526" s="9">
        <v>1</v>
      </c>
    </row>
    <row r="527" spans="1:9">
      <c r="A527" s="255" t="s">
        <v>1675</v>
      </c>
      <c r="B527" s="9">
        <v>6</v>
      </c>
      <c r="C527" s="255" t="s">
        <v>9597</v>
      </c>
      <c r="D527" s="9">
        <v>0</v>
      </c>
      <c r="E527" s="9">
        <v>1727309.5965805054</v>
      </c>
      <c r="F527" s="255" t="s">
        <v>14138</v>
      </c>
      <c r="G527" s="9"/>
      <c r="H527" s="255" t="s">
        <v>18743</v>
      </c>
      <c r="I527" s="9">
        <v>1</v>
      </c>
    </row>
    <row r="528" spans="1:9">
      <c r="A528" s="255" t="s">
        <v>1676</v>
      </c>
      <c r="B528" s="9">
        <v>6</v>
      </c>
      <c r="C528" s="255" t="s">
        <v>9598</v>
      </c>
      <c r="D528" s="9">
        <v>0</v>
      </c>
      <c r="E528" s="9">
        <v>1727309.5965805054</v>
      </c>
      <c r="F528" s="255" t="s">
        <v>14138</v>
      </c>
      <c r="G528" s="9"/>
      <c r="H528" s="255" t="s">
        <v>18744</v>
      </c>
      <c r="I528" s="9">
        <v>1</v>
      </c>
    </row>
    <row r="529" spans="1:9">
      <c r="A529" s="255" t="s">
        <v>1677</v>
      </c>
      <c r="B529" s="9">
        <v>6</v>
      </c>
      <c r="C529" s="255" t="s">
        <v>9599</v>
      </c>
      <c r="D529" s="9">
        <v>0</v>
      </c>
      <c r="E529" s="9">
        <v>1727309.5965805054</v>
      </c>
      <c r="F529" s="255" t="s">
        <v>14138</v>
      </c>
      <c r="G529" s="9"/>
      <c r="H529" s="255" t="s">
        <v>18745</v>
      </c>
      <c r="I529" s="9">
        <v>1</v>
      </c>
    </row>
    <row r="530" spans="1:9">
      <c r="A530" s="255" t="s">
        <v>1678</v>
      </c>
      <c r="B530" s="9">
        <v>6</v>
      </c>
      <c r="C530" s="255" t="s">
        <v>9600</v>
      </c>
      <c r="D530" s="9">
        <v>0</v>
      </c>
      <c r="E530" s="9">
        <v>1727309.5965805054</v>
      </c>
      <c r="F530" s="255" t="s">
        <v>14139</v>
      </c>
      <c r="G530" s="9"/>
      <c r="H530" s="255" t="s">
        <v>18746</v>
      </c>
      <c r="I530" s="9">
        <v>1</v>
      </c>
    </row>
    <row r="531" spans="1:9">
      <c r="A531" s="255" t="s">
        <v>1679</v>
      </c>
      <c r="B531" s="9">
        <v>6</v>
      </c>
      <c r="C531" s="255" t="s">
        <v>9601</v>
      </c>
      <c r="D531" s="9">
        <v>0</v>
      </c>
      <c r="E531" s="9">
        <v>1727309.5965805054</v>
      </c>
      <c r="F531" s="255" t="s">
        <v>14139</v>
      </c>
      <c r="G531" s="9"/>
      <c r="H531" s="255" t="s">
        <v>18747</v>
      </c>
      <c r="I531" s="9">
        <v>1</v>
      </c>
    </row>
    <row r="532" spans="1:9">
      <c r="A532" s="255" t="s">
        <v>1680</v>
      </c>
      <c r="B532" s="9">
        <v>6</v>
      </c>
      <c r="C532" s="255" t="s">
        <v>9602</v>
      </c>
      <c r="D532" s="9">
        <v>0</v>
      </c>
      <c r="E532" s="9">
        <v>1727309.5965805054</v>
      </c>
      <c r="F532" s="255" t="s">
        <v>14139</v>
      </c>
      <c r="G532" s="9"/>
      <c r="H532" s="255" t="s">
        <v>18748</v>
      </c>
      <c r="I532" s="9">
        <v>1</v>
      </c>
    </row>
    <row r="533" spans="1:9">
      <c r="A533" s="255" t="s">
        <v>1681</v>
      </c>
      <c r="B533" s="9">
        <v>6</v>
      </c>
      <c r="C533" s="255" t="s">
        <v>9603</v>
      </c>
      <c r="D533" s="9">
        <v>0</v>
      </c>
      <c r="E533" s="9">
        <v>1727309.5965805054</v>
      </c>
      <c r="F533" s="255" t="s">
        <v>14139</v>
      </c>
      <c r="G533" s="9"/>
      <c r="H533" s="255" t="s">
        <v>18749</v>
      </c>
      <c r="I533" s="9">
        <v>1</v>
      </c>
    </row>
    <row r="534" spans="1:9">
      <c r="A534" s="255" t="s">
        <v>1682</v>
      </c>
      <c r="B534" s="9">
        <v>6</v>
      </c>
      <c r="C534" s="255" t="s">
        <v>9604</v>
      </c>
      <c r="D534" s="9">
        <v>1467315.1967391968</v>
      </c>
      <c r="E534" s="9">
        <v>1727309.5965805054</v>
      </c>
      <c r="F534" s="255" t="s">
        <v>14140</v>
      </c>
      <c r="G534" s="9"/>
      <c r="H534" s="255" t="s">
        <v>18750</v>
      </c>
      <c r="I534" s="9">
        <v>1</v>
      </c>
    </row>
    <row r="535" spans="1:9">
      <c r="A535" s="255" t="s">
        <v>1683</v>
      </c>
      <c r="B535" s="9">
        <v>6</v>
      </c>
      <c r="C535" s="255" t="s">
        <v>9605</v>
      </c>
      <c r="D535" s="9">
        <v>6216667783.3686523</v>
      </c>
      <c r="E535" s="9">
        <v>1727309.5965805054</v>
      </c>
      <c r="F535" s="255" t="s">
        <v>14140</v>
      </c>
      <c r="G535" s="9"/>
      <c r="H535" s="255" t="s">
        <v>18751</v>
      </c>
      <c r="I535" s="9">
        <v>1</v>
      </c>
    </row>
    <row r="536" spans="1:9">
      <c r="A536" s="255" t="s">
        <v>1684</v>
      </c>
      <c r="B536" s="9">
        <v>6</v>
      </c>
      <c r="C536" s="255" t="s">
        <v>9606</v>
      </c>
      <c r="D536" s="9">
        <v>0.84948013931259891</v>
      </c>
      <c r="E536" s="9">
        <v>1727309.5965805054</v>
      </c>
      <c r="F536" s="255" t="s">
        <v>14140</v>
      </c>
      <c r="G536" s="9"/>
      <c r="H536" s="255" t="s">
        <v>18752</v>
      </c>
      <c r="I536" s="9">
        <v>1</v>
      </c>
    </row>
    <row r="537" spans="1:9">
      <c r="A537" s="255" t="s">
        <v>1685</v>
      </c>
      <c r="B537" s="9">
        <v>6</v>
      </c>
      <c r="C537" s="255" t="s">
        <v>9607</v>
      </c>
      <c r="D537" s="9">
        <v>3599.0466304798938</v>
      </c>
      <c r="E537" s="9">
        <v>1727309.5965805054</v>
      </c>
      <c r="F537" s="255" t="s">
        <v>14140</v>
      </c>
      <c r="G537" s="9"/>
      <c r="H537" s="255" t="s">
        <v>18753</v>
      </c>
      <c r="I537" s="9">
        <v>1</v>
      </c>
    </row>
    <row r="538" spans="1:9">
      <c r="A538" s="255" t="s">
        <v>1686</v>
      </c>
      <c r="B538" s="9">
        <v>6</v>
      </c>
      <c r="C538" s="255" t="s">
        <v>9608</v>
      </c>
      <c r="D538" s="9">
        <v>1467315.1967391968</v>
      </c>
      <c r="E538" s="9">
        <v>1727309.5965805054</v>
      </c>
      <c r="F538" s="255" t="s">
        <v>14141</v>
      </c>
      <c r="G538" s="9"/>
      <c r="H538" s="255" t="s">
        <v>18754</v>
      </c>
      <c r="I538" s="9">
        <v>1</v>
      </c>
    </row>
    <row r="539" spans="1:9">
      <c r="A539" s="255" t="s">
        <v>1687</v>
      </c>
      <c r="B539" s="9">
        <v>6</v>
      </c>
      <c r="C539" s="255" t="s">
        <v>9609</v>
      </c>
      <c r="D539" s="9">
        <v>6216667783.3686523</v>
      </c>
      <c r="E539" s="9">
        <v>1727309.5965805054</v>
      </c>
      <c r="F539" s="255" t="s">
        <v>14141</v>
      </c>
      <c r="G539" s="9"/>
      <c r="H539" s="255" t="s">
        <v>18755</v>
      </c>
      <c r="I539" s="9">
        <v>1</v>
      </c>
    </row>
    <row r="540" spans="1:9">
      <c r="A540" s="255" t="s">
        <v>1688</v>
      </c>
      <c r="B540" s="9">
        <v>6</v>
      </c>
      <c r="C540" s="255" t="s">
        <v>9610</v>
      </c>
      <c r="D540" s="9">
        <v>0.84948013931259891</v>
      </c>
      <c r="E540" s="9">
        <v>1727309.5965805054</v>
      </c>
      <c r="F540" s="255" t="s">
        <v>14141</v>
      </c>
      <c r="G540" s="9"/>
      <c r="H540" s="255" t="s">
        <v>18756</v>
      </c>
      <c r="I540" s="9">
        <v>1</v>
      </c>
    </row>
    <row r="541" spans="1:9">
      <c r="A541" s="255" t="s">
        <v>1689</v>
      </c>
      <c r="B541" s="9">
        <v>6</v>
      </c>
      <c r="C541" s="255" t="s">
        <v>9611</v>
      </c>
      <c r="D541" s="9">
        <v>3599.0466304798938</v>
      </c>
      <c r="E541" s="9">
        <v>1727309.5965805054</v>
      </c>
      <c r="F541" s="255" t="s">
        <v>14141</v>
      </c>
      <c r="G541" s="9"/>
      <c r="H541" s="255" t="s">
        <v>18757</v>
      </c>
      <c r="I541" s="9">
        <v>1</v>
      </c>
    </row>
    <row r="542" spans="1:9">
      <c r="A542" s="255" t="s">
        <v>1690</v>
      </c>
      <c r="B542" s="9">
        <v>6</v>
      </c>
      <c r="C542" s="255" t="s">
        <v>9612</v>
      </c>
      <c r="D542" s="9">
        <v>1467315.1967391968</v>
      </c>
      <c r="E542" s="9">
        <v>1727309.5965805054</v>
      </c>
      <c r="F542" s="255" t="s">
        <v>14142</v>
      </c>
      <c r="G542" s="9"/>
      <c r="H542" s="255" t="s">
        <v>18758</v>
      </c>
      <c r="I542" s="9">
        <v>1</v>
      </c>
    </row>
    <row r="543" spans="1:9">
      <c r="A543" s="255" t="s">
        <v>1691</v>
      </c>
      <c r="B543" s="9">
        <v>6</v>
      </c>
      <c r="C543" s="255" t="s">
        <v>9613</v>
      </c>
      <c r="D543" s="9">
        <v>6216667783.3686523</v>
      </c>
      <c r="E543" s="9">
        <v>1727309.5965805054</v>
      </c>
      <c r="F543" s="255" t="s">
        <v>14142</v>
      </c>
      <c r="G543" s="9"/>
      <c r="H543" s="255" t="s">
        <v>18759</v>
      </c>
      <c r="I543" s="9">
        <v>1</v>
      </c>
    </row>
    <row r="544" spans="1:9">
      <c r="A544" s="255" t="s">
        <v>1692</v>
      </c>
      <c r="B544" s="9">
        <v>6</v>
      </c>
      <c r="C544" s="255" t="s">
        <v>9614</v>
      </c>
      <c r="D544" s="9">
        <v>0.84948013931259891</v>
      </c>
      <c r="E544" s="9">
        <v>1727309.5965805054</v>
      </c>
      <c r="F544" s="255" t="s">
        <v>14142</v>
      </c>
      <c r="G544" s="9"/>
      <c r="H544" s="255" t="s">
        <v>18760</v>
      </c>
      <c r="I544" s="9">
        <v>1</v>
      </c>
    </row>
    <row r="545" spans="1:9">
      <c r="A545" s="255" t="s">
        <v>1693</v>
      </c>
      <c r="B545" s="9">
        <v>6</v>
      </c>
      <c r="C545" s="255" t="s">
        <v>9615</v>
      </c>
      <c r="D545" s="9">
        <v>3599.0466304798938</v>
      </c>
      <c r="E545" s="9">
        <v>1727309.5965805054</v>
      </c>
      <c r="F545" s="255" t="s">
        <v>14142</v>
      </c>
      <c r="G545" s="9"/>
      <c r="H545" s="255" t="s">
        <v>18761</v>
      </c>
      <c r="I545" s="9">
        <v>1</v>
      </c>
    </row>
    <row r="546" spans="1:9">
      <c r="A546" s="255" t="s">
        <v>1694</v>
      </c>
      <c r="B546" s="9">
        <v>6</v>
      </c>
      <c r="C546" s="255" t="s">
        <v>9616</v>
      </c>
      <c r="D546" s="9">
        <v>1727309.5965805054</v>
      </c>
      <c r="E546" s="9">
        <v>1727309.5965805054</v>
      </c>
      <c r="F546" s="255" t="s">
        <v>14143</v>
      </c>
      <c r="G546" s="9"/>
      <c r="H546" s="255" t="s">
        <v>18762</v>
      </c>
      <c r="I546" s="9">
        <v>1</v>
      </c>
    </row>
    <row r="547" spans="1:9">
      <c r="A547" s="255" t="s">
        <v>1695</v>
      </c>
      <c r="B547" s="9">
        <v>6</v>
      </c>
      <c r="C547" s="255" t="s">
        <v>9617</v>
      </c>
      <c r="D547" s="9">
        <v>1930189043.9493206</v>
      </c>
      <c r="E547" s="9">
        <v>1727309.5965805054</v>
      </c>
      <c r="F547" s="255" t="s">
        <v>14143</v>
      </c>
      <c r="G547" s="9"/>
      <c r="H547" s="255" t="s">
        <v>18763</v>
      </c>
      <c r="I547" s="9">
        <v>1</v>
      </c>
    </row>
    <row r="548" spans="1:9">
      <c r="A548" s="255" t="s">
        <v>1696</v>
      </c>
      <c r="B548" s="9">
        <v>6</v>
      </c>
      <c r="C548" s="255" t="s">
        <v>9618</v>
      </c>
      <c r="D548" s="9">
        <v>1</v>
      </c>
      <c r="E548" s="9">
        <v>1727309.5965805054</v>
      </c>
      <c r="F548" s="255" t="s">
        <v>14143</v>
      </c>
      <c r="G548" s="9"/>
      <c r="H548" s="255" t="s">
        <v>18764</v>
      </c>
      <c r="I548" s="9">
        <v>1</v>
      </c>
    </row>
    <row r="549" spans="1:9">
      <c r="A549" s="255" t="s">
        <v>1697</v>
      </c>
      <c r="B549" s="9">
        <v>6</v>
      </c>
      <c r="C549" s="255" t="s">
        <v>9619</v>
      </c>
      <c r="D549" s="9">
        <v>1117.4540150592857</v>
      </c>
      <c r="E549" s="9">
        <v>1727309.5965805054</v>
      </c>
      <c r="F549" s="255" t="s">
        <v>14143</v>
      </c>
      <c r="G549" s="9"/>
      <c r="H549" s="255" t="s">
        <v>18765</v>
      </c>
      <c r="I549" s="9">
        <v>1</v>
      </c>
    </row>
    <row r="550" spans="1:9">
      <c r="A550" s="255" t="s">
        <v>1698</v>
      </c>
      <c r="B550" s="9">
        <v>6</v>
      </c>
      <c r="C550" s="255" t="s">
        <v>9620</v>
      </c>
      <c r="D550" s="9">
        <v>1296248.6949768066</v>
      </c>
      <c r="E550" s="9">
        <v>1727309.5965805054</v>
      </c>
      <c r="F550" s="255" t="s">
        <v>14144</v>
      </c>
      <c r="G550" s="9"/>
      <c r="H550" s="255" t="s">
        <v>18766</v>
      </c>
      <c r="I550" s="9">
        <v>1</v>
      </c>
    </row>
    <row r="551" spans="1:9">
      <c r="A551" s="255" t="s">
        <v>1699</v>
      </c>
      <c r="B551" s="9">
        <v>6</v>
      </c>
      <c r="C551" s="255" t="s">
        <v>9621</v>
      </c>
      <c r="D551" s="9">
        <v>4669394708.1045742</v>
      </c>
      <c r="E551" s="9">
        <v>1727309.5965805054</v>
      </c>
      <c r="F551" s="255" t="s">
        <v>14144</v>
      </c>
      <c r="G551" s="9"/>
      <c r="H551" s="255" t="s">
        <v>18767</v>
      </c>
      <c r="I551" s="9">
        <v>1</v>
      </c>
    </row>
    <row r="552" spans="1:9">
      <c r="A552" s="255" t="s">
        <v>1700</v>
      </c>
      <c r="B552" s="9">
        <v>6</v>
      </c>
      <c r="C552" s="255" t="s">
        <v>9622</v>
      </c>
      <c r="D552" s="9">
        <v>0.7504437522624462</v>
      </c>
      <c r="E552" s="9">
        <v>1727309.5965805054</v>
      </c>
      <c r="F552" s="255" t="s">
        <v>14144</v>
      </c>
      <c r="G552" s="9"/>
      <c r="H552" s="255" t="s">
        <v>18768</v>
      </c>
      <c r="I552" s="9">
        <v>1</v>
      </c>
    </row>
    <row r="553" spans="1:9">
      <c r="A553" s="255" t="s">
        <v>1701</v>
      </c>
      <c r="B553" s="9">
        <v>6</v>
      </c>
      <c r="C553" s="255" t="s">
        <v>9623</v>
      </c>
      <c r="D553" s="9">
        <v>2703.276075897692</v>
      </c>
      <c r="E553" s="9">
        <v>1727309.5965805054</v>
      </c>
      <c r="F553" s="255" t="s">
        <v>14144</v>
      </c>
      <c r="G553" s="9"/>
      <c r="H553" s="255" t="s">
        <v>18769</v>
      </c>
      <c r="I553" s="9">
        <v>1</v>
      </c>
    </row>
    <row r="554" spans="1:9">
      <c r="A554" s="255" t="s">
        <v>1702</v>
      </c>
      <c r="B554" s="9">
        <v>6</v>
      </c>
      <c r="C554" s="255" t="s">
        <v>9624</v>
      </c>
      <c r="D554" s="9">
        <v>1724403.6045761108</v>
      </c>
      <c r="E554" s="9">
        <v>1727309.5965805054</v>
      </c>
      <c r="F554" s="255" t="s">
        <v>14145</v>
      </c>
      <c r="G554" s="9"/>
      <c r="H554" s="255" t="s">
        <v>18770</v>
      </c>
      <c r="I554" s="9">
        <v>1</v>
      </c>
    </row>
    <row r="555" spans="1:9">
      <c r="A555" s="255" t="s">
        <v>1703</v>
      </c>
      <c r="B555" s="9">
        <v>6</v>
      </c>
      <c r="C555" s="255" t="s">
        <v>9625</v>
      </c>
      <c r="D555" s="9">
        <v>10886062491.473227</v>
      </c>
      <c r="E555" s="9">
        <v>1727309.5965805054</v>
      </c>
      <c r="F555" s="255" t="s">
        <v>14145</v>
      </c>
      <c r="G555" s="9"/>
      <c r="H555" s="255" t="s">
        <v>18771</v>
      </c>
      <c r="I555" s="9">
        <v>1</v>
      </c>
    </row>
    <row r="556" spans="1:9">
      <c r="A556" s="255" t="s">
        <v>1704</v>
      </c>
      <c r="B556" s="9">
        <v>6</v>
      </c>
      <c r="C556" s="255" t="s">
        <v>9626</v>
      </c>
      <c r="D556" s="9">
        <v>0.99831761948746922</v>
      </c>
      <c r="E556" s="9">
        <v>1727309.5965805054</v>
      </c>
      <c r="F556" s="255" t="s">
        <v>14145</v>
      </c>
      <c r="G556" s="9"/>
      <c r="H556" s="255" t="s">
        <v>18772</v>
      </c>
      <c r="I556" s="9">
        <v>1</v>
      </c>
    </row>
    <row r="557" spans="1:9">
      <c r="A557" s="255" t="s">
        <v>1705</v>
      </c>
      <c r="B557" s="9">
        <v>6</v>
      </c>
      <c r="C557" s="255" t="s">
        <v>9627</v>
      </c>
      <c r="D557" s="9">
        <v>6302.3227063775857</v>
      </c>
      <c r="E557" s="9">
        <v>1727309.5965805054</v>
      </c>
      <c r="F557" s="255" t="s">
        <v>14145</v>
      </c>
      <c r="G557" s="9"/>
      <c r="H557" s="255" t="s">
        <v>18773</v>
      </c>
      <c r="I557" s="9">
        <v>1</v>
      </c>
    </row>
    <row r="558" spans="1:9">
      <c r="A558" s="255" t="s">
        <v>1706</v>
      </c>
      <c r="B558" s="9">
        <v>6</v>
      </c>
      <c r="C558" s="255" t="s">
        <v>9628</v>
      </c>
      <c r="D558" s="9">
        <v>1724403.6045761108</v>
      </c>
      <c r="E558" s="9">
        <v>1727309.5965805054</v>
      </c>
      <c r="F558" s="255" t="s">
        <v>14146</v>
      </c>
      <c r="G558" s="9"/>
      <c r="H558" s="255" t="s">
        <v>18774</v>
      </c>
      <c r="I558" s="9">
        <v>1</v>
      </c>
    </row>
    <row r="559" spans="1:9">
      <c r="A559" s="255" t="s">
        <v>1707</v>
      </c>
      <c r="B559" s="9">
        <v>6</v>
      </c>
      <c r="C559" s="255" t="s">
        <v>9629</v>
      </c>
      <c r="D559" s="9">
        <v>10886062491.473227</v>
      </c>
      <c r="E559" s="9">
        <v>1727309.5965805054</v>
      </c>
      <c r="F559" s="255" t="s">
        <v>14146</v>
      </c>
      <c r="G559" s="9"/>
      <c r="H559" s="255" t="s">
        <v>18775</v>
      </c>
      <c r="I559" s="9">
        <v>1</v>
      </c>
    </row>
    <row r="560" spans="1:9">
      <c r="A560" s="255" t="s">
        <v>1708</v>
      </c>
      <c r="B560" s="9">
        <v>6</v>
      </c>
      <c r="C560" s="255" t="s">
        <v>9630</v>
      </c>
      <c r="D560" s="9">
        <v>0.99831761948746922</v>
      </c>
      <c r="E560" s="9">
        <v>1727309.5965805054</v>
      </c>
      <c r="F560" s="255" t="s">
        <v>14146</v>
      </c>
      <c r="G560" s="9"/>
      <c r="H560" s="255" t="s">
        <v>18776</v>
      </c>
      <c r="I560" s="9">
        <v>1</v>
      </c>
    </row>
    <row r="561" spans="1:9">
      <c r="A561" s="255" t="s">
        <v>1709</v>
      </c>
      <c r="B561" s="9">
        <v>6</v>
      </c>
      <c r="C561" s="255" t="s">
        <v>9631</v>
      </c>
      <c r="D561" s="9">
        <v>6302.3227063775857</v>
      </c>
      <c r="E561" s="9">
        <v>1727309.5965805054</v>
      </c>
      <c r="F561" s="255" t="s">
        <v>14146</v>
      </c>
      <c r="G561" s="9"/>
      <c r="H561" s="255" t="s">
        <v>18777</v>
      </c>
      <c r="I561" s="9">
        <v>1</v>
      </c>
    </row>
    <row r="562" spans="1:9">
      <c r="A562" s="255" t="s">
        <v>1710</v>
      </c>
      <c r="B562" s="9">
        <v>6</v>
      </c>
      <c r="C562" s="255" t="s">
        <v>9632</v>
      </c>
      <c r="D562" s="9">
        <v>864646.16520690918</v>
      </c>
      <c r="E562" s="9">
        <v>1727309.5965805054</v>
      </c>
      <c r="F562" s="255" t="s">
        <v>14147</v>
      </c>
      <c r="G562" s="9"/>
      <c r="H562" s="255" t="s">
        <v>18778</v>
      </c>
      <c r="I562" s="9">
        <v>1</v>
      </c>
    </row>
    <row r="563" spans="1:9">
      <c r="A563" s="255" t="s">
        <v>1711</v>
      </c>
      <c r="B563" s="9">
        <v>6</v>
      </c>
      <c r="C563" s="255" t="s">
        <v>9633</v>
      </c>
      <c r="D563" s="9">
        <v>2882554782.1050792</v>
      </c>
      <c r="E563" s="9">
        <v>1727309.5965805054</v>
      </c>
      <c r="F563" s="255" t="s">
        <v>14147</v>
      </c>
      <c r="G563" s="9"/>
      <c r="H563" s="255" t="s">
        <v>18779</v>
      </c>
      <c r="I563" s="9">
        <v>1</v>
      </c>
    </row>
    <row r="564" spans="1:9">
      <c r="A564" s="255" t="s">
        <v>1712</v>
      </c>
      <c r="B564" s="9">
        <v>6</v>
      </c>
      <c r="C564" s="255" t="s">
        <v>9634</v>
      </c>
      <c r="D564" s="9">
        <v>0.50057393701662922</v>
      </c>
      <c r="E564" s="9">
        <v>1727309.5965805054</v>
      </c>
      <c r="F564" s="255" t="s">
        <v>14147</v>
      </c>
      <c r="G564" s="9"/>
      <c r="H564" s="255" t="s">
        <v>18780</v>
      </c>
      <c r="I564" s="9">
        <v>1</v>
      </c>
    </row>
    <row r="565" spans="1:9">
      <c r="A565" s="255" t="s">
        <v>1713</v>
      </c>
      <c r="B565" s="9">
        <v>6</v>
      </c>
      <c r="C565" s="255" t="s">
        <v>9635</v>
      </c>
      <c r="D565" s="9">
        <v>1668.8118839909027</v>
      </c>
      <c r="E565" s="9">
        <v>1727309.5965805054</v>
      </c>
      <c r="F565" s="255" t="s">
        <v>14147</v>
      </c>
      <c r="G565" s="9"/>
      <c r="H565" s="255" t="s">
        <v>18781</v>
      </c>
      <c r="I565" s="9">
        <v>1</v>
      </c>
    </row>
    <row r="566" spans="1:9">
      <c r="A566" s="255" t="s">
        <v>1714</v>
      </c>
      <c r="B566" s="9">
        <v>6</v>
      </c>
      <c r="C566" s="255" t="s">
        <v>9636</v>
      </c>
      <c r="D566" s="9">
        <v>864646.16520690918</v>
      </c>
      <c r="E566" s="9">
        <v>1727309.5965805054</v>
      </c>
      <c r="F566" s="255" t="s">
        <v>14148</v>
      </c>
      <c r="G566" s="9"/>
      <c r="H566" s="255" t="s">
        <v>18782</v>
      </c>
      <c r="I566" s="9">
        <v>1</v>
      </c>
    </row>
    <row r="567" spans="1:9">
      <c r="A567" s="255" t="s">
        <v>1715</v>
      </c>
      <c r="B567" s="9">
        <v>6</v>
      </c>
      <c r="C567" s="255" t="s">
        <v>9637</v>
      </c>
      <c r="D567" s="9">
        <v>2882554782.1050792</v>
      </c>
      <c r="E567" s="9">
        <v>1727309.5965805054</v>
      </c>
      <c r="F567" s="255" t="s">
        <v>14148</v>
      </c>
      <c r="G567" s="9"/>
      <c r="H567" s="255" t="s">
        <v>18783</v>
      </c>
      <c r="I567" s="9">
        <v>1</v>
      </c>
    </row>
    <row r="568" spans="1:9">
      <c r="A568" s="255" t="s">
        <v>1716</v>
      </c>
      <c r="B568" s="9">
        <v>6</v>
      </c>
      <c r="C568" s="255" t="s">
        <v>9638</v>
      </c>
      <c r="D568" s="9">
        <v>0.50057393701662922</v>
      </c>
      <c r="E568" s="9">
        <v>1727309.5965805054</v>
      </c>
      <c r="F568" s="255" t="s">
        <v>14148</v>
      </c>
      <c r="G568" s="9"/>
      <c r="H568" s="255" t="s">
        <v>18784</v>
      </c>
      <c r="I568" s="9">
        <v>1</v>
      </c>
    </row>
    <row r="569" spans="1:9">
      <c r="A569" s="255" t="s">
        <v>1717</v>
      </c>
      <c r="B569" s="9">
        <v>6</v>
      </c>
      <c r="C569" s="255" t="s">
        <v>9639</v>
      </c>
      <c r="D569" s="9">
        <v>1668.8118839909027</v>
      </c>
      <c r="E569" s="9">
        <v>1727309.5965805054</v>
      </c>
      <c r="F569" s="255" t="s">
        <v>14148</v>
      </c>
      <c r="G569" s="9"/>
      <c r="H569" s="255" t="s">
        <v>18785</v>
      </c>
      <c r="I569" s="9">
        <v>1</v>
      </c>
    </row>
    <row r="570" spans="1:9">
      <c r="A570" s="255" t="s">
        <v>1718</v>
      </c>
      <c r="B570" s="9">
        <v>6</v>
      </c>
      <c r="C570" s="255" t="s">
        <v>9640</v>
      </c>
      <c r="D570" s="9">
        <v>1727309.5965805054</v>
      </c>
      <c r="E570" s="9">
        <v>1727309.5965805054</v>
      </c>
      <c r="F570" s="255" t="s">
        <v>14149</v>
      </c>
      <c r="G570" s="9"/>
      <c r="H570" s="255" t="s">
        <v>18786</v>
      </c>
      <c r="I570" s="9">
        <v>1</v>
      </c>
    </row>
    <row r="571" spans="1:9">
      <c r="A571" s="255" t="s">
        <v>1719</v>
      </c>
      <c r="B571" s="9">
        <v>6</v>
      </c>
      <c r="C571" s="255" t="s">
        <v>9641</v>
      </c>
      <c r="D571" s="9">
        <v>3334113001.2635736</v>
      </c>
      <c r="E571" s="9">
        <v>1727309.5965805054</v>
      </c>
      <c r="F571" s="255" t="s">
        <v>14149</v>
      </c>
      <c r="G571" s="9"/>
      <c r="H571" s="255" t="s">
        <v>18787</v>
      </c>
      <c r="I571" s="9">
        <v>1</v>
      </c>
    </row>
    <row r="572" spans="1:9">
      <c r="A572" s="255" t="s">
        <v>1720</v>
      </c>
      <c r="B572" s="9">
        <v>6</v>
      </c>
      <c r="C572" s="255" t="s">
        <v>9642</v>
      </c>
      <c r="D572" s="9">
        <v>1</v>
      </c>
      <c r="E572" s="9">
        <v>1727309.5965805054</v>
      </c>
      <c r="F572" s="255" t="s">
        <v>14149</v>
      </c>
      <c r="G572" s="9"/>
      <c r="H572" s="255" t="s">
        <v>18788</v>
      </c>
      <c r="I572" s="9">
        <v>1</v>
      </c>
    </row>
    <row r="573" spans="1:9">
      <c r="A573" s="255" t="s">
        <v>1721</v>
      </c>
      <c r="B573" s="9">
        <v>6</v>
      </c>
      <c r="C573" s="255" t="s">
        <v>9643</v>
      </c>
      <c r="D573" s="9">
        <v>1930.2347464889913</v>
      </c>
      <c r="E573" s="9">
        <v>1727309.5965805054</v>
      </c>
      <c r="F573" s="255" t="s">
        <v>14149</v>
      </c>
      <c r="G573" s="9"/>
      <c r="H573" s="255" t="s">
        <v>18789</v>
      </c>
      <c r="I573" s="9">
        <v>1</v>
      </c>
    </row>
    <row r="574" spans="1:9">
      <c r="A574" s="255" t="s">
        <v>1722</v>
      </c>
      <c r="B574" s="9">
        <v>6</v>
      </c>
      <c r="C574" s="255" t="s">
        <v>9644</v>
      </c>
      <c r="D574" s="9">
        <v>1727309.5965805054</v>
      </c>
      <c r="E574" s="9">
        <v>1727309.5965805054</v>
      </c>
      <c r="F574" s="255" t="s">
        <v>14150</v>
      </c>
      <c r="G574" s="9"/>
      <c r="H574" s="255" t="s">
        <v>18790</v>
      </c>
      <c r="I574" s="9">
        <v>1</v>
      </c>
    </row>
    <row r="575" spans="1:9">
      <c r="A575" s="255" t="s">
        <v>1723</v>
      </c>
      <c r="B575" s="9">
        <v>6</v>
      </c>
      <c r="C575" s="255" t="s">
        <v>9645</v>
      </c>
      <c r="D575" s="9">
        <v>5586888788.5823269</v>
      </c>
      <c r="E575" s="9">
        <v>1727309.5965805054</v>
      </c>
      <c r="F575" s="255" t="s">
        <v>14150</v>
      </c>
      <c r="G575" s="9"/>
      <c r="H575" s="255" t="s">
        <v>18791</v>
      </c>
      <c r="I575" s="9">
        <v>1</v>
      </c>
    </row>
    <row r="576" spans="1:9">
      <c r="A576" s="255" t="s">
        <v>1724</v>
      </c>
      <c r="B576" s="9">
        <v>6</v>
      </c>
      <c r="C576" s="255" t="s">
        <v>9646</v>
      </c>
      <c r="D576" s="9">
        <v>1</v>
      </c>
      <c r="E576" s="9">
        <v>1727309.5965805054</v>
      </c>
      <c r="F576" s="255" t="s">
        <v>14150</v>
      </c>
      <c r="G576" s="9"/>
      <c r="H576" s="255" t="s">
        <v>18792</v>
      </c>
      <c r="I576" s="9">
        <v>1</v>
      </c>
    </row>
    <row r="577" spans="1:9">
      <c r="A577" s="255" t="s">
        <v>1725</v>
      </c>
      <c r="B577" s="9">
        <v>6</v>
      </c>
      <c r="C577" s="255" t="s">
        <v>9647</v>
      </c>
      <c r="D577" s="9">
        <v>3234.4455213138954</v>
      </c>
      <c r="E577" s="9">
        <v>1727309.5965805054</v>
      </c>
      <c r="F577" s="255" t="s">
        <v>14150</v>
      </c>
      <c r="G577" s="9"/>
      <c r="H577" s="255" t="s">
        <v>18793</v>
      </c>
      <c r="I577" s="9">
        <v>1</v>
      </c>
    </row>
    <row r="578" spans="1:9">
      <c r="A578" s="255" t="s">
        <v>1726</v>
      </c>
      <c r="B578" s="9">
        <v>6</v>
      </c>
      <c r="C578" s="255" t="s">
        <v>9648</v>
      </c>
      <c r="D578" s="9">
        <v>871906.82096862793</v>
      </c>
      <c r="E578" s="9">
        <v>1727309.5965805054</v>
      </c>
      <c r="F578" s="255" t="s">
        <v>14151</v>
      </c>
      <c r="G578" s="9"/>
      <c r="H578" s="255" t="s">
        <v>18794</v>
      </c>
      <c r="I578" s="9">
        <v>1</v>
      </c>
    </row>
    <row r="579" spans="1:9">
      <c r="A579" s="255" t="s">
        <v>1727</v>
      </c>
      <c r="B579" s="9">
        <v>6</v>
      </c>
      <c r="C579" s="255" t="s">
        <v>9649</v>
      </c>
      <c r="D579" s="9">
        <v>6114945657.4251032</v>
      </c>
      <c r="E579" s="9">
        <v>1727309.5965805054</v>
      </c>
      <c r="F579" s="255" t="s">
        <v>14151</v>
      </c>
      <c r="G579" s="9"/>
      <c r="H579" s="255" t="s">
        <v>18795</v>
      </c>
      <c r="I579" s="9">
        <v>1</v>
      </c>
    </row>
    <row r="580" spans="1:9">
      <c r="A580" s="255" t="s">
        <v>1728</v>
      </c>
      <c r="B580" s="9">
        <v>6</v>
      </c>
      <c r="C580" s="255" t="s">
        <v>9650</v>
      </c>
      <c r="D580" s="9">
        <v>0.50477738483865975</v>
      </c>
      <c r="E580" s="9">
        <v>1727309.5965805054</v>
      </c>
      <c r="F580" s="255" t="s">
        <v>14151</v>
      </c>
      <c r="G580" s="9"/>
      <c r="H580" s="255" t="s">
        <v>18796</v>
      </c>
      <c r="I580" s="9">
        <v>1</v>
      </c>
    </row>
    <row r="581" spans="1:9">
      <c r="A581" s="255" t="s">
        <v>1729</v>
      </c>
      <c r="B581" s="9">
        <v>6</v>
      </c>
      <c r="C581" s="255" t="s">
        <v>9651</v>
      </c>
      <c r="D581" s="9">
        <v>3540.1561303952967</v>
      </c>
      <c r="E581" s="9">
        <v>1727309.5965805054</v>
      </c>
      <c r="F581" s="255" t="s">
        <v>14151</v>
      </c>
      <c r="G581" s="9"/>
      <c r="H581" s="255" t="s">
        <v>18797</v>
      </c>
      <c r="I581" s="9">
        <v>1</v>
      </c>
    </row>
    <row r="582" spans="1:9">
      <c r="A582" s="255" t="s">
        <v>1730</v>
      </c>
      <c r="B582" s="9">
        <v>6</v>
      </c>
      <c r="C582" s="255" t="s">
        <v>9652</v>
      </c>
      <c r="D582" s="9">
        <v>0</v>
      </c>
      <c r="E582" s="9">
        <v>1727309.5965805054</v>
      </c>
      <c r="F582" s="255" t="s">
        <v>14152</v>
      </c>
      <c r="G582" s="9"/>
      <c r="H582" s="255" t="s">
        <v>18798</v>
      </c>
      <c r="I582" s="9">
        <v>1</v>
      </c>
    </row>
    <row r="583" spans="1:9">
      <c r="A583" s="255" t="s">
        <v>1731</v>
      </c>
      <c r="B583" s="9">
        <v>6</v>
      </c>
      <c r="C583" s="255" t="s">
        <v>9653</v>
      </c>
      <c r="D583" s="9">
        <v>-815771954.53420365</v>
      </c>
      <c r="E583" s="9">
        <v>1727309.5965805054</v>
      </c>
      <c r="F583" s="255" t="s">
        <v>14152</v>
      </c>
      <c r="G583" s="9"/>
      <c r="H583" s="255" t="s">
        <v>18799</v>
      </c>
      <c r="I583" s="9">
        <v>1</v>
      </c>
    </row>
    <row r="584" spans="1:9">
      <c r="A584" s="255" t="s">
        <v>1732</v>
      </c>
      <c r="B584" s="9">
        <v>6</v>
      </c>
      <c r="C584" s="255" t="s">
        <v>9654</v>
      </c>
      <c r="D584" s="9">
        <v>0</v>
      </c>
      <c r="E584" s="9">
        <v>1727309.5965805054</v>
      </c>
      <c r="F584" s="255" t="s">
        <v>14152</v>
      </c>
      <c r="G584" s="9"/>
      <c r="H584" s="255" t="s">
        <v>18800</v>
      </c>
      <c r="I584" s="9">
        <v>1</v>
      </c>
    </row>
    <row r="585" spans="1:9">
      <c r="A585" s="255" t="s">
        <v>1733</v>
      </c>
      <c r="B585" s="9">
        <v>6</v>
      </c>
      <c r="C585" s="255" t="s">
        <v>9655</v>
      </c>
      <c r="D585" s="9">
        <v>-472.27894533160645</v>
      </c>
      <c r="E585" s="9">
        <v>1727309.5965805054</v>
      </c>
      <c r="F585" s="255" t="s">
        <v>14152</v>
      </c>
      <c r="G585" s="9"/>
      <c r="H585" s="255" t="s">
        <v>18801</v>
      </c>
      <c r="I585" s="9">
        <v>1</v>
      </c>
    </row>
    <row r="586" spans="1:9">
      <c r="A586" s="255" t="s">
        <v>1734</v>
      </c>
      <c r="B586" s="9">
        <v>6</v>
      </c>
      <c r="C586" s="255" t="s">
        <v>9656</v>
      </c>
      <c r="D586" s="9">
        <v>864646.16520690918</v>
      </c>
      <c r="E586" s="9">
        <v>1727309.5965805054</v>
      </c>
      <c r="F586" s="255" t="s">
        <v>14153</v>
      </c>
      <c r="G586" s="9"/>
      <c r="H586" s="255" t="s">
        <v>18802</v>
      </c>
      <c r="I586" s="9">
        <v>1</v>
      </c>
    </row>
    <row r="587" spans="1:9">
      <c r="A587" s="255" t="s">
        <v>1735</v>
      </c>
      <c r="B587" s="9">
        <v>6</v>
      </c>
      <c r="C587" s="255" t="s">
        <v>9657</v>
      </c>
      <c r="D587" s="9">
        <v>5299173702.8908997</v>
      </c>
      <c r="E587" s="9">
        <v>1727309.5965805054</v>
      </c>
      <c r="F587" s="255" t="s">
        <v>14153</v>
      </c>
      <c r="G587" s="9"/>
      <c r="H587" s="255" t="s">
        <v>18803</v>
      </c>
      <c r="I587" s="9">
        <v>1</v>
      </c>
    </row>
    <row r="588" spans="1:9">
      <c r="A588" s="255" t="s">
        <v>1736</v>
      </c>
      <c r="B588" s="9">
        <v>6</v>
      </c>
      <c r="C588" s="255" t="s">
        <v>9658</v>
      </c>
      <c r="D588" s="9">
        <v>0.50057393701662922</v>
      </c>
      <c r="E588" s="9">
        <v>1727309.5965805054</v>
      </c>
      <c r="F588" s="255" t="s">
        <v>14153</v>
      </c>
      <c r="G588" s="9"/>
      <c r="H588" s="255" t="s">
        <v>18804</v>
      </c>
      <c r="I588" s="9">
        <v>1</v>
      </c>
    </row>
    <row r="589" spans="1:9">
      <c r="A589" s="255" t="s">
        <v>1737</v>
      </c>
      <c r="B589" s="9">
        <v>6</v>
      </c>
      <c r="C589" s="255" t="s">
        <v>9659</v>
      </c>
      <c r="D589" s="9">
        <v>3067.8771850636904</v>
      </c>
      <c r="E589" s="9">
        <v>1727309.5965805054</v>
      </c>
      <c r="F589" s="255" t="s">
        <v>14153</v>
      </c>
      <c r="G589" s="9"/>
      <c r="H589" s="255" t="s">
        <v>18805</v>
      </c>
      <c r="I589" s="9">
        <v>1</v>
      </c>
    </row>
    <row r="590" spans="1:9">
      <c r="A590" s="255" t="s">
        <v>1738</v>
      </c>
      <c r="B590" s="9">
        <v>6</v>
      </c>
      <c r="C590" s="255" t="s">
        <v>9660</v>
      </c>
      <c r="D590" s="9">
        <v>1023702.7454223633</v>
      </c>
      <c r="E590" s="9">
        <v>1727309.5965805054</v>
      </c>
      <c r="F590" s="255" t="s">
        <v>14154</v>
      </c>
      <c r="G590" s="9"/>
      <c r="H590" s="255" t="s">
        <v>18806</v>
      </c>
      <c r="I590" s="9">
        <v>1</v>
      </c>
    </row>
    <row r="591" spans="1:9">
      <c r="A591" s="255" t="s">
        <v>1739</v>
      </c>
      <c r="B591" s="9">
        <v>6</v>
      </c>
      <c r="C591" s="255" t="s">
        <v>9661</v>
      </c>
      <c r="D591" s="9">
        <v>2416618920.7858205</v>
      </c>
      <c r="E591" s="9">
        <v>1727309.5965805054</v>
      </c>
      <c r="F591" s="255" t="s">
        <v>14154</v>
      </c>
      <c r="G591" s="9"/>
      <c r="H591" s="255" t="s">
        <v>18807</v>
      </c>
      <c r="I591" s="9">
        <v>1</v>
      </c>
    </row>
    <row r="592" spans="1:9">
      <c r="A592" s="255" t="s">
        <v>1740</v>
      </c>
      <c r="B592" s="9">
        <v>6</v>
      </c>
      <c r="C592" s="255" t="s">
        <v>9662</v>
      </c>
      <c r="D592" s="9">
        <v>0.5926573600059607</v>
      </c>
      <c r="E592" s="9">
        <v>1727309.5965805054</v>
      </c>
      <c r="F592" s="255" t="s">
        <v>14154</v>
      </c>
      <c r="G592" s="9"/>
      <c r="H592" s="255" t="s">
        <v>18808</v>
      </c>
      <c r="I592" s="9">
        <v>1</v>
      </c>
    </row>
    <row r="593" spans="1:9">
      <c r="A593" s="255" t="s">
        <v>1741</v>
      </c>
      <c r="B593" s="9">
        <v>6</v>
      </c>
      <c r="C593" s="255" t="s">
        <v>9663</v>
      </c>
      <c r="D593" s="9">
        <v>1399.0653010727879</v>
      </c>
      <c r="E593" s="9">
        <v>1727309.5965805054</v>
      </c>
      <c r="F593" s="255" t="s">
        <v>14154</v>
      </c>
      <c r="G593" s="9"/>
      <c r="H593" s="255" t="s">
        <v>18809</v>
      </c>
      <c r="I593" s="9">
        <v>1</v>
      </c>
    </row>
    <row r="594" spans="1:9">
      <c r="A594" s="255" t="s">
        <v>1742</v>
      </c>
      <c r="B594" s="9">
        <v>6</v>
      </c>
      <c r="C594" s="255" t="s">
        <v>9664</v>
      </c>
      <c r="D594" s="9">
        <v>1075620.3254089355</v>
      </c>
      <c r="E594" s="9">
        <v>1727309.5965805054</v>
      </c>
      <c r="F594" s="255" t="s">
        <v>14155</v>
      </c>
      <c r="G594" s="9"/>
      <c r="H594" s="255" t="s">
        <v>18810</v>
      </c>
      <c r="I594" s="9">
        <v>1</v>
      </c>
    </row>
    <row r="595" spans="1:9">
      <c r="A595" s="255" t="s">
        <v>1743</v>
      </c>
      <c r="B595" s="9">
        <v>6</v>
      </c>
      <c r="C595" s="255" t="s">
        <v>9665</v>
      </c>
      <c r="D595" s="9">
        <v>2252775787.3187537</v>
      </c>
      <c r="E595" s="9">
        <v>1727309.5965805054</v>
      </c>
      <c r="F595" s="255" t="s">
        <v>14155</v>
      </c>
      <c r="G595" s="9"/>
      <c r="H595" s="255" t="s">
        <v>18811</v>
      </c>
      <c r="I595" s="9">
        <v>1</v>
      </c>
    </row>
    <row r="596" spans="1:9">
      <c r="A596" s="255" t="s">
        <v>1744</v>
      </c>
      <c r="B596" s="9">
        <v>6</v>
      </c>
      <c r="C596" s="255" t="s">
        <v>9666</v>
      </c>
      <c r="D596" s="9">
        <v>0.62271426473766123</v>
      </c>
      <c r="E596" s="9">
        <v>1727309.5965805054</v>
      </c>
      <c r="F596" s="255" t="s">
        <v>14155</v>
      </c>
      <c r="G596" s="9"/>
      <c r="H596" s="255" t="s">
        <v>18812</v>
      </c>
      <c r="I596" s="9">
        <v>1</v>
      </c>
    </row>
    <row r="597" spans="1:9">
      <c r="A597" s="255" t="s">
        <v>1745</v>
      </c>
      <c r="B597" s="9">
        <v>6</v>
      </c>
      <c r="C597" s="255" t="s">
        <v>9667</v>
      </c>
      <c r="D597" s="9">
        <v>1304.2107748249043</v>
      </c>
      <c r="E597" s="9">
        <v>1727309.5965805054</v>
      </c>
      <c r="F597" s="255" t="s">
        <v>14155</v>
      </c>
      <c r="G597" s="9"/>
      <c r="H597" s="255" t="s">
        <v>18813</v>
      </c>
      <c r="I597" s="9">
        <v>1</v>
      </c>
    </row>
    <row r="598" spans="1:9">
      <c r="A598" s="255" t="s">
        <v>1746</v>
      </c>
      <c r="B598" s="9">
        <v>6</v>
      </c>
      <c r="C598" s="255" t="s">
        <v>9668</v>
      </c>
      <c r="D598" s="9">
        <v>0</v>
      </c>
      <c r="E598" s="9">
        <v>1727309.5965805054</v>
      </c>
      <c r="F598" s="255" t="s">
        <v>14156</v>
      </c>
      <c r="G598" s="9"/>
      <c r="H598" s="255" t="s">
        <v>18814</v>
      </c>
      <c r="I598" s="9">
        <v>1</v>
      </c>
    </row>
    <row r="599" spans="1:9">
      <c r="A599" s="255" t="s">
        <v>1747</v>
      </c>
      <c r="B599" s="9">
        <v>6</v>
      </c>
      <c r="C599" s="255" t="s">
        <v>9669</v>
      </c>
      <c r="D599" s="9">
        <v>0</v>
      </c>
      <c r="E599" s="9">
        <v>1727309.5965805054</v>
      </c>
      <c r="F599" s="255" t="s">
        <v>14156</v>
      </c>
      <c r="G599" s="9"/>
      <c r="H599" s="255" t="s">
        <v>18815</v>
      </c>
      <c r="I599" s="9">
        <v>1</v>
      </c>
    </row>
    <row r="600" spans="1:9">
      <c r="A600" s="255" t="s">
        <v>1748</v>
      </c>
      <c r="B600" s="9">
        <v>6</v>
      </c>
      <c r="C600" s="255" t="s">
        <v>9670</v>
      </c>
      <c r="D600" s="9">
        <v>0</v>
      </c>
      <c r="E600" s="9">
        <v>1727309.5965805054</v>
      </c>
      <c r="F600" s="255" t="s">
        <v>14156</v>
      </c>
      <c r="G600" s="9"/>
      <c r="H600" s="255" t="s">
        <v>18816</v>
      </c>
      <c r="I600" s="9">
        <v>1</v>
      </c>
    </row>
    <row r="601" spans="1:9">
      <c r="A601" s="255" t="s">
        <v>1749</v>
      </c>
      <c r="B601" s="9">
        <v>6</v>
      </c>
      <c r="C601" s="255" t="s">
        <v>9671</v>
      </c>
      <c r="D601" s="9">
        <v>0</v>
      </c>
      <c r="E601" s="9">
        <v>1727309.5965805054</v>
      </c>
      <c r="F601" s="255" t="s">
        <v>14156</v>
      </c>
      <c r="G601" s="9"/>
      <c r="H601" s="255" t="s">
        <v>18817</v>
      </c>
      <c r="I601" s="9">
        <v>1</v>
      </c>
    </row>
    <row r="602" spans="1:9">
      <c r="A602" s="255" t="s">
        <v>1750</v>
      </c>
      <c r="B602" s="9">
        <v>7</v>
      </c>
      <c r="C602" s="255" t="s">
        <v>9672</v>
      </c>
      <c r="D602" s="9">
        <v>1147029.032371521</v>
      </c>
      <c r="E602" s="9">
        <v>1724929.0217895508</v>
      </c>
      <c r="F602" s="255" t="s">
        <v>14157</v>
      </c>
      <c r="G602" s="9"/>
      <c r="H602" s="255" t="s">
        <v>18818</v>
      </c>
      <c r="I602" s="9">
        <v>1</v>
      </c>
    </row>
    <row r="603" spans="1:9">
      <c r="A603" s="255" t="s">
        <v>1751</v>
      </c>
      <c r="B603" s="9">
        <v>7</v>
      </c>
      <c r="C603" s="255" t="s">
        <v>9673</v>
      </c>
      <c r="D603" s="9">
        <v>4755860663.4265203</v>
      </c>
      <c r="E603" s="9">
        <v>1724929.0217895508</v>
      </c>
      <c r="F603" s="255" t="s">
        <v>14157</v>
      </c>
      <c r="G603" s="9"/>
      <c r="H603" s="255" t="s">
        <v>18819</v>
      </c>
      <c r="I603" s="9">
        <v>1</v>
      </c>
    </row>
    <row r="604" spans="1:9">
      <c r="A604" s="255" t="s">
        <v>1752</v>
      </c>
      <c r="B604" s="9">
        <v>7</v>
      </c>
      <c r="C604" s="255" t="s">
        <v>9674</v>
      </c>
      <c r="D604" s="9">
        <v>0.66497172804334892</v>
      </c>
      <c r="E604" s="9">
        <v>1724929.0217895508</v>
      </c>
      <c r="F604" s="255" t="s">
        <v>14157</v>
      </c>
      <c r="G604" s="9"/>
      <c r="H604" s="255" t="s">
        <v>18820</v>
      </c>
      <c r="I604" s="9">
        <v>1</v>
      </c>
    </row>
    <row r="605" spans="1:9">
      <c r="A605" s="255" t="s">
        <v>1753</v>
      </c>
      <c r="B605" s="9">
        <v>7</v>
      </c>
      <c r="C605" s="255" t="s">
        <v>9675</v>
      </c>
      <c r="D605" s="9">
        <v>2757.1341216651854</v>
      </c>
      <c r="E605" s="9">
        <v>1724929.0217895508</v>
      </c>
      <c r="F605" s="255" t="s">
        <v>14157</v>
      </c>
      <c r="G605" s="9"/>
      <c r="H605" s="255" t="s">
        <v>18821</v>
      </c>
      <c r="I605" s="9">
        <v>1</v>
      </c>
    </row>
    <row r="606" spans="1:9">
      <c r="A606" s="255" t="s">
        <v>1754</v>
      </c>
      <c r="B606" s="9">
        <v>7</v>
      </c>
      <c r="C606" s="255" t="s">
        <v>9676</v>
      </c>
      <c r="D606" s="9">
        <v>0</v>
      </c>
      <c r="E606" s="9">
        <v>1724929.0217895508</v>
      </c>
      <c r="F606" s="255" t="s">
        <v>14158</v>
      </c>
      <c r="G606" s="9"/>
      <c r="H606" s="255" t="s">
        <v>18822</v>
      </c>
      <c r="I606" s="9">
        <v>1</v>
      </c>
    </row>
    <row r="607" spans="1:9">
      <c r="A607" s="255" t="s">
        <v>1755</v>
      </c>
      <c r="B607" s="9">
        <v>7</v>
      </c>
      <c r="C607" s="255" t="s">
        <v>9677</v>
      </c>
      <c r="D607" s="9">
        <v>0</v>
      </c>
      <c r="E607" s="9">
        <v>1724929.0217895508</v>
      </c>
      <c r="F607" s="255" t="s">
        <v>14158</v>
      </c>
      <c r="G607" s="9"/>
      <c r="H607" s="255" t="s">
        <v>18823</v>
      </c>
      <c r="I607" s="9">
        <v>1</v>
      </c>
    </row>
    <row r="608" spans="1:9">
      <c r="A608" s="255" t="s">
        <v>1756</v>
      </c>
      <c r="B608" s="9">
        <v>7</v>
      </c>
      <c r="C608" s="255" t="s">
        <v>9678</v>
      </c>
      <c r="D608" s="9">
        <v>0</v>
      </c>
      <c r="E608" s="9">
        <v>1724929.0217895508</v>
      </c>
      <c r="F608" s="255" t="s">
        <v>14158</v>
      </c>
      <c r="G608" s="9"/>
      <c r="H608" s="255" t="s">
        <v>18824</v>
      </c>
      <c r="I608" s="9">
        <v>1</v>
      </c>
    </row>
    <row r="609" spans="1:9">
      <c r="A609" s="255" t="s">
        <v>1757</v>
      </c>
      <c r="B609" s="9">
        <v>7</v>
      </c>
      <c r="C609" s="255" t="s">
        <v>9679</v>
      </c>
      <c r="D609" s="9">
        <v>0</v>
      </c>
      <c r="E609" s="9">
        <v>1724929.0217895508</v>
      </c>
      <c r="F609" s="255" t="s">
        <v>14158</v>
      </c>
      <c r="G609" s="9"/>
      <c r="H609" s="255" t="s">
        <v>18825</v>
      </c>
      <c r="I609" s="9">
        <v>1</v>
      </c>
    </row>
    <row r="610" spans="1:9">
      <c r="A610" s="255" t="s">
        <v>1758</v>
      </c>
      <c r="B610" s="9">
        <v>7</v>
      </c>
      <c r="C610" s="255" t="s">
        <v>9680</v>
      </c>
      <c r="D610" s="9">
        <v>0</v>
      </c>
      <c r="E610" s="9">
        <v>1724929.0217895508</v>
      </c>
      <c r="F610" s="255" t="s">
        <v>14159</v>
      </c>
      <c r="G610" s="9"/>
      <c r="H610" s="255" t="s">
        <v>18826</v>
      </c>
      <c r="I610" s="9">
        <v>1</v>
      </c>
    </row>
    <row r="611" spans="1:9">
      <c r="A611" s="255" t="s">
        <v>1759</v>
      </c>
      <c r="B611" s="9">
        <v>7</v>
      </c>
      <c r="C611" s="255" t="s">
        <v>9681</v>
      </c>
      <c r="D611" s="9">
        <v>0</v>
      </c>
      <c r="E611" s="9">
        <v>1724929.0217895508</v>
      </c>
      <c r="F611" s="255" t="s">
        <v>14159</v>
      </c>
      <c r="G611" s="9"/>
      <c r="H611" s="255" t="s">
        <v>18827</v>
      </c>
      <c r="I611" s="9">
        <v>1</v>
      </c>
    </row>
    <row r="612" spans="1:9">
      <c r="A612" s="255" t="s">
        <v>1760</v>
      </c>
      <c r="B612" s="9">
        <v>7</v>
      </c>
      <c r="C612" s="255" t="s">
        <v>9682</v>
      </c>
      <c r="D612" s="9">
        <v>0</v>
      </c>
      <c r="E612" s="9">
        <v>1724929.0217895508</v>
      </c>
      <c r="F612" s="255" t="s">
        <v>14159</v>
      </c>
      <c r="G612" s="9"/>
      <c r="H612" s="255" t="s">
        <v>18828</v>
      </c>
      <c r="I612" s="9">
        <v>1</v>
      </c>
    </row>
    <row r="613" spans="1:9">
      <c r="A613" s="255" t="s">
        <v>1761</v>
      </c>
      <c r="B613" s="9">
        <v>7</v>
      </c>
      <c r="C613" s="255" t="s">
        <v>9683</v>
      </c>
      <c r="D613" s="9">
        <v>0</v>
      </c>
      <c r="E613" s="9">
        <v>1724929.0217895508</v>
      </c>
      <c r="F613" s="255" t="s">
        <v>14159</v>
      </c>
      <c r="G613" s="9"/>
      <c r="H613" s="255" t="s">
        <v>18829</v>
      </c>
      <c r="I613" s="9">
        <v>1</v>
      </c>
    </row>
    <row r="614" spans="1:9">
      <c r="A614" s="255" t="s">
        <v>1762</v>
      </c>
      <c r="B614" s="9">
        <v>7</v>
      </c>
      <c r="C614" s="255" t="s">
        <v>9684</v>
      </c>
      <c r="D614" s="9">
        <v>0</v>
      </c>
      <c r="E614" s="9">
        <v>1724929.0217895508</v>
      </c>
      <c r="F614" s="255" t="s">
        <v>14160</v>
      </c>
      <c r="G614" s="9"/>
      <c r="H614" s="255" t="s">
        <v>18830</v>
      </c>
      <c r="I614" s="9">
        <v>1</v>
      </c>
    </row>
    <row r="615" spans="1:9">
      <c r="A615" s="255" t="s">
        <v>1763</v>
      </c>
      <c r="B615" s="9">
        <v>7</v>
      </c>
      <c r="C615" s="255" t="s">
        <v>9685</v>
      </c>
      <c r="D615" s="9">
        <v>0</v>
      </c>
      <c r="E615" s="9">
        <v>1724929.0217895508</v>
      </c>
      <c r="F615" s="255" t="s">
        <v>14160</v>
      </c>
      <c r="G615" s="9"/>
      <c r="H615" s="255" t="s">
        <v>18831</v>
      </c>
      <c r="I615" s="9">
        <v>1</v>
      </c>
    </row>
    <row r="616" spans="1:9">
      <c r="A616" s="255" t="s">
        <v>1764</v>
      </c>
      <c r="B616" s="9">
        <v>7</v>
      </c>
      <c r="C616" s="255" t="s">
        <v>9686</v>
      </c>
      <c r="D616" s="9">
        <v>0</v>
      </c>
      <c r="E616" s="9">
        <v>1724929.0217895508</v>
      </c>
      <c r="F616" s="255" t="s">
        <v>14160</v>
      </c>
      <c r="G616" s="9"/>
      <c r="H616" s="255" t="s">
        <v>18832</v>
      </c>
      <c r="I616" s="9">
        <v>1</v>
      </c>
    </row>
    <row r="617" spans="1:9">
      <c r="A617" s="255" t="s">
        <v>1765</v>
      </c>
      <c r="B617" s="9">
        <v>7</v>
      </c>
      <c r="C617" s="255" t="s">
        <v>9687</v>
      </c>
      <c r="D617" s="9">
        <v>0</v>
      </c>
      <c r="E617" s="9">
        <v>1724929.0217895508</v>
      </c>
      <c r="F617" s="255" t="s">
        <v>14160</v>
      </c>
      <c r="G617" s="9"/>
      <c r="H617" s="255" t="s">
        <v>18833</v>
      </c>
      <c r="I617" s="9">
        <v>1</v>
      </c>
    </row>
    <row r="618" spans="1:9">
      <c r="A618" s="255" t="s">
        <v>1766</v>
      </c>
      <c r="B618" s="9">
        <v>7</v>
      </c>
      <c r="C618" s="255" t="s">
        <v>9688</v>
      </c>
      <c r="D618" s="9">
        <v>0</v>
      </c>
      <c r="E618" s="9">
        <v>1724929.0217895508</v>
      </c>
      <c r="F618" s="255" t="s">
        <v>14161</v>
      </c>
      <c r="G618" s="9"/>
      <c r="H618" s="255" t="s">
        <v>18834</v>
      </c>
      <c r="I618" s="9">
        <v>1</v>
      </c>
    </row>
    <row r="619" spans="1:9">
      <c r="A619" s="255" t="s">
        <v>1767</v>
      </c>
      <c r="B619" s="9">
        <v>7</v>
      </c>
      <c r="C619" s="255" t="s">
        <v>9689</v>
      </c>
      <c r="D619" s="9">
        <v>0</v>
      </c>
      <c r="E619" s="9">
        <v>1724929.0217895508</v>
      </c>
      <c r="F619" s="255" t="s">
        <v>14161</v>
      </c>
      <c r="G619" s="9"/>
      <c r="H619" s="255" t="s">
        <v>18835</v>
      </c>
      <c r="I619" s="9">
        <v>1</v>
      </c>
    </row>
    <row r="620" spans="1:9">
      <c r="A620" s="255" t="s">
        <v>1768</v>
      </c>
      <c r="B620" s="9">
        <v>7</v>
      </c>
      <c r="C620" s="255" t="s">
        <v>9690</v>
      </c>
      <c r="D620" s="9">
        <v>0</v>
      </c>
      <c r="E620" s="9">
        <v>1724929.0217895508</v>
      </c>
      <c r="F620" s="255" t="s">
        <v>14161</v>
      </c>
      <c r="G620" s="9"/>
      <c r="H620" s="255" t="s">
        <v>18836</v>
      </c>
      <c r="I620" s="9">
        <v>1</v>
      </c>
    </row>
    <row r="621" spans="1:9">
      <c r="A621" s="255" t="s">
        <v>1769</v>
      </c>
      <c r="B621" s="9">
        <v>7</v>
      </c>
      <c r="C621" s="255" t="s">
        <v>9691</v>
      </c>
      <c r="D621" s="9">
        <v>0</v>
      </c>
      <c r="E621" s="9">
        <v>1724929.0217895508</v>
      </c>
      <c r="F621" s="255" t="s">
        <v>14161</v>
      </c>
      <c r="G621" s="9"/>
      <c r="H621" s="255" t="s">
        <v>18837</v>
      </c>
      <c r="I621" s="9">
        <v>1</v>
      </c>
    </row>
    <row r="622" spans="1:9">
      <c r="A622" s="255" t="s">
        <v>1770</v>
      </c>
      <c r="B622" s="9">
        <v>7</v>
      </c>
      <c r="C622" s="255" t="s">
        <v>9692</v>
      </c>
      <c r="D622" s="9">
        <v>0</v>
      </c>
      <c r="E622" s="9">
        <v>1724929.0217895508</v>
      </c>
      <c r="F622" s="255" t="s">
        <v>14162</v>
      </c>
      <c r="G622" s="9"/>
      <c r="H622" s="255" t="s">
        <v>18838</v>
      </c>
      <c r="I622" s="9">
        <v>1</v>
      </c>
    </row>
    <row r="623" spans="1:9">
      <c r="A623" s="255" t="s">
        <v>1771</v>
      </c>
      <c r="B623" s="9">
        <v>7</v>
      </c>
      <c r="C623" s="255" t="s">
        <v>9693</v>
      </c>
      <c r="D623" s="9">
        <v>0</v>
      </c>
      <c r="E623" s="9">
        <v>1724929.0217895508</v>
      </c>
      <c r="F623" s="255" t="s">
        <v>14162</v>
      </c>
      <c r="G623" s="9"/>
      <c r="H623" s="255" t="s">
        <v>18839</v>
      </c>
      <c r="I623" s="9">
        <v>1</v>
      </c>
    </row>
    <row r="624" spans="1:9">
      <c r="A624" s="255" t="s">
        <v>1772</v>
      </c>
      <c r="B624" s="9">
        <v>7</v>
      </c>
      <c r="C624" s="255" t="s">
        <v>9694</v>
      </c>
      <c r="D624" s="9">
        <v>0</v>
      </c>
      <c r="E624" s="9">
        <v>1724929.0217895508</v>
      </c>
      <c r="F624" s="255" t="s">
        <v>14162</v>
      </c>
      <c r="G624" s="9"/>
      <c r="H624" s="255" t="s">
        <v>18840</v>
      </c>
      <c r="I624" s="9">
        <v>1</v>
      </c>
    </row>
    <row r="625" spans="1:9">
      <c r="A625" s="255" t="s">
        <v>1773</v>
      </c>
      <c r="B625" s="9">
        <v>7</v>
      </c>
      <c r="C625" s="255" t="s">
        <v>9695</v>
      </c>
      <c r="D625" s="9">
        <v>0</v>
      </c>
      <c r="E625" s="9">
        <v>1724929.0217895508</v>
      </c>
      <c r="F625" s="255" t="s">
        <v>14162</v>
      </c>
      <c r="G625" s="9"/>
      <c r="H625" s="255" t="s">
        <v>18841</v>
      </c>
      <c r="I625" s="9">
        <v>1</v>
      </c>
    </row>
    <row r="626" spans="1:9">
      <c r="A626" s="255" t="s">
        <v>1774</v>
      </c>
      <c r="B626" s="9">
        <v>7</v>
      </c>
      <c r="C626" s="255" t="s">
        <v>9696</v>
      </c>
      <c r="D626" s="9">
        <v>0</v>
      </c>
      <c r="E626" s="9">
        <v>1724929.0217895508</v>
      </c>
      <c r="F626" s="255" t="s">
        <v>14163</v>
      </c>
      <c r="G626" s="9"/>
      <c r="H626" s="255" t="s">
        <v>18842</v>
      </c>
      <c r="I626" s="9">
        <v>1</v>
      </c>
    </row>
    <row r="627" spans="1:9">
      <c r="A627" s="255" t="s">
        <v>1775</v>
      </c>
      <c r="B627" s="9">
        <v>7</v>
      </c>
      <c r="C627" s="255" t="s">
        <v>9697</v>
      </c>
      <c r="D627" s="9">
        <v>0</v>
      </c>
      <c r="E627" s="9">
        <v>1724929.0217895508</v>
      </c>
      <c r="F627" s="255" t="s">
        <v>14163</v>
      </c>
      <c r="G627" s="9"/>
      <c r="H627" s="255" t="s">
        <v>18843</v>
      </c>
      <c r="I627" s="9">
        <v>1</v>
      </c>
    </row>
    <row r="628" spans="1:9">
      <c r="A628" s="255" t="s">
        <v>1776</v>
      </c>
      <c r="B628" s="9">
        <v>7</v>
      </c>
      <c r="C628" s="255" t="s">
        <v>9698</v>
      </c>
      <c r="D628" s="9">
        <v>0</v>
      </c>
      <c r="E628" s="9">
        <v>1724929.0217895508</v>
      </c>
      <c r="F628" s="255" t="s">
        <v>14163</v>
      </c>
      <c r="G628" s="9"/>
      <c r="H628" s="255" t="s">
        <v>18844</v>
      </c>
      <c r="I628" s="9">
        <v>1</v>
      </c>
    </row>
    <row r="629" spans="1:9">
      <c r="A629" s="255" t="s">
        <v>1777</v>
      </c>
      <c r="B629" s="9">
        <v>7</v>
      </c>
      <c r="C629" s="255" t="s">
        <v>9699</v>
      </c>
      <c r="D629" s="9">
        <v>0</v>
      </c>
      <c r="E629" s="9">
        <v>1724929.0217895508</v>
      </c>
      <c r="F629" s="255" t="s">
        <v>14163</v>
      </c>
      <c r="G629" s="9"/>
      <c r="H629" s="255" t="s">
        <v>18845</v>
      </c>
      <c r="I629" s="9">
        <v>1</v>
      </c>
    </row>
    <row r="630" spans="1:9">
      <c r="A630" s="255" t="s">
        <v>1778</v>
      </c>
      <c r="B630" s="9">
        <v>7</v>
      </c>
      <c r="C630" s="255" t="s">
        <v>9700</v>
      </c>
      <c r="D630" s="9">
        <v>0</v>
      </c>
      <c r="E630" s="9">
        <v>1724929.0217895508</v>
      </c>
      <c r="F630" s="255" t="s">
        <v>14164</v>
      </c>
      <c r="G630" s="9"/>
      <c r="H630" s="255" t="s">
        <v>18846</v>
      </c>
      <c r="I630" s="9">
        <v>1</v>
      </c>
    </row>
    <row r="631" spans="1:9">
      <c r="A631" s="255" t="s">
        <v>1779</v>
      </c>
      <c r="B631" s="9">
        <v>7</v>
      </c>
      <c r="C631" s="255" t="s">
        <v>9701</v>
      </c>
      <c r="D631" s="9">
        <v>0</v>
      </c>
      <c r="E631" s="9">
        <v>1724929.0217895508</v>
      </c>
      <c r="F631" s="255" t="s">
        <v>14164</v>
      </c>
      <c r="G631" s="9"/>
      <c r="H631" s="255" t="s">
        <v>18847</v>
      </c>
      <c r="I631" s="9">
        <v>1</v>
      </c>
    </row>
    <row r="632" spans="1:9">
      <c r="A632" s="255" t="s">
        <v>1780</v>
      </c>
      <c r="B632" s="9">
        <v>7</v>
      </c>
      <c r="C632" s="255" t="s">
        <v>9702</v>
      </c>
      <c r="D632" s="9">
        <v>0</v>
      </c>
      <c r="E632" s="9">
        <v>1724929.0217895508</v>
      </c>
      <c r="F632" s="255" t="s">
        <v>14164</v>
      </c>
      <c r="G632" s="9"/>
      <c r="H632" s="255" t="s">
        <v>18848</v>
      </c>
      <c r="I632" s="9">
        <v>1</v>
      </c>
    </row>
    <row r="633" spans="1:9">
      <c r="A633" s="255" t="s">
        <v>1781</v>
      </c>
      <c r="B633" s="9">
        <v>7</v>
      </c>
      <c r="C633" s="255" t="s">
        <v>9703</v>
      </c>
      <c r="D633" s="9">
        <v>0</v>
      </c>
      <c r="E633" s="9">
        <v>1724929.0217895508</v>
      </c>
      <c r="F633" s="255" t="s">
        <v>14164</v>
      </c>
      <c r="G633" s="9"/>
      <c r="H633" s="255" t="s">
        <v>18849</v>
      </c>
      <c r="I633" s="9">
        <v>1</v>
      </c>
    </row>
    <row r="634" spans="1:9">
      <c r="A634" s="255" t="s">
        <v>1782</v>
      </c>
      <c r="B634" s="9">
        <v>7</v>
      </c>
      <c r="C634" s="255" t="s">
        <v>9704</v>
      </c>
      <c r="D634" s="9">
        <v>1549125.1476135254</v>
      </c>
      <c r="E634" s="9">
        <v>1724929.0217895508</v>
      </c>
      <c r="F634" s="255" t="s">
        <v>14165</v>
      </c>
      <c r="G634" s="9"/>
      <c r="H634" s="255" t="s">
        <v>18850</v>
      </c>
      <c r="I634" s="9">
        <v>1</v>
      </c>
    </row>
    <row r="635" spans="1:9">
      <c r="A635" s="255" t="s">
        <v>1783</v>
      </c>
      <c r="B635" s="9">
        <v>7</v>
      </c>
      <c r="C635" s="255" t="s">
        <v>9705</v>
      </c>
      <c r="D635" s="9">
        <v>9863546150.4670143</v>
      </c>
      <c r="E635" s="9">
        <v>1724929.0217895508</v>
      </c>
      <c r="F635" s="255" t="s">
        <v>14165</v>
      </c>
      <c r="G635" s="9"/>
      <c r="H635" s="255" t="s">
        <v>18851</v>
      </c>
      <c r="I635" s="9">
        <v>1</v>
      </c>
    </row>
    <row r="636" spans="1:9">
      <c r="A636" s="255" t="s">
        <v>1784</v>
      </c>
      <c r="B636" s="9">
        <v>7</v>
      </c>
      <c r="C636" s="255" t="s">
        <v>9706</v>
      </c>
      <c r="D636" s="9">
        <v>0.89808051696316449</v>
      </c>
      <c r="E636" s="9">
        <v>1724929.0217895508</v>
      </c>
      <c r="F636" s="255" t="s">
        <v>14165</v>
      </c>
      <c r="G636" s="9"/>
      <c r="H636" s="255" t="s">
        <v>18852</v>
      </c>
      <c r="I636" s="9">
        <v>1</v>
      </c>
    </row>
    <row r="637" spans="1:9">
      <c r="A637" s="255" t="s">
        <v>1785</v>
      </c>
      <c r="B637" s="9">
        <v>7</v>
      </c>
      <c r="C637" s="255" t="s">
        <v>9707</v>
      </c>
      <c r="D637" s="9">
        <v>5718.2330553137463</v>
      </c>
      <c r="E637" s="9">
        <v>1724929.0217895508</v>
      </c>
      <c r="F637" s="255" t="s">
        <v>14165</v>
      </c>
      <c r="G637" s="9"/>
      <c r="H637" s="255" t="s">
        <v>18853</v>
      </c>
      <c r="I637" s="9">
        <v>1</v>
      </c>
    </row>
    <row r="638" spans="1:9">
      <c r="A638" s="255" t="s">
        <v>1786</v>
      </c>
      <c r="B638" s="9">
        <v>7</v>
      </c>
      <c r="C638" s="255" t="s">
        <v>9708</v>
      </c>
      <c r="D638" s="9">
        <v>1549125.1476135254</v>
      </c>
      <c r="E638" s="9">
        <v>1724929.0217895508</v>
      </c>
      <c r="F638" s="255" t="s">
        <v>14166</v>
      </c>
      <c r="G638" s="9"/>
      <c r="H638" s="255" t="s">
        <v>18854</v>
      </c>
      <c r="I638" s="9">
        <v>1</v>
      </c>
    </row>
    <row r="639" spans="1:9">
      <c r="A639" s="255" t="s">
        <v>1787</v>
      </c>
      <c r="B639" s="9">
        <v>7</v>
      </c>
      <c r="C639" s="255" t="s">
        <v>9709</v>
      </c>
      <c r="D639" s="9">
        <v>9863546150.4670143</v>
      </c>
      <c r="E639" s="9">
        <v>1724929.0217895508</v>
      </c>
      <c r="F639" s="255" t="s">
        <v>14166</v>
      </c>
      <c r="G639" s="9"/>
      <c r="H639" s="255" t="s">
        <v>18855</v>
      </c>
      <c r="I639" s="9">
        <v>1</v>
      </c>
    </row>
    <row r="640" spans="1:9">
      <c r="A640" s="255" t="s">
        <v>1788</v>
      </c>
      <c r="B640" s="9">
        <v>7</v>
      </c>
      <c r="C640" s="255" t="s">
        <v>9710</v>
      </c>
      <c r="D640" s="9">
        <v>0.89808051696316449</v>
      </c>
      <c r="E640" s="9">
        <v>1724929.0217895508</v>
      </c>
      <c r="F640" s="255" t="s">
        <v>14166</v>
      </c>
      <c r="G640" s="9"/>
      <c r="H640" s="255" t="s">
        <v>18856</v>
      </c>
      <c r="I640" s="9">
        <v>1</v>
      </c>
    </row>
    <row r="641" spans="1:9">
      <c r="A641" s="255" t="s">
        <v>1789</v>
      </c>
      <c r="B641" s="9">
        <v>7</v>
      </c>
      <c r="C641" s="255" t="s">
        <v>9711</v>
      </c>
      <c r="D641" s="9">
        <v>5718.2330553137463</v>
      </c>
      <c r="E641" s="9">
        <v>1724929.0217895508</v>
      </c>
      <c r="F641" s="255" t="s">
        <v>14166</v>
      </c>
      <c r="G641" s="9"/>
      <c r="H641" s="255" t="s">
        <v>18857</v>
      </c>
      <c r="I641" s="9">
        <v>1</v>
      </c>
    </row>
    <row r="642" spans="1:9">
      <c r="A642" s="255" t="s">
        <v>1790</v>
      </c>
      <c r="B642" s="9">
        <v>7</v>
      </c>
      <c r="C642" s="255" t="s">
        <v>9712</v>
      </c>
      <c r="D642" s="9">
        <v>1549125.1476135254</v>
      </c>
      <c r="E642" s="9">
        <v>1724929.0217895508</v>
      </c>
      <c r="F642" s="255" t="s">
        <v>14167</v>
      </c>
      <c r="G642" s="9"/>
      <c r="H642" s="255" t="s">
        <v>18858</v>
      </c>
      <c r="I642" s="9">
        <v>1</v>
      </c>
    </row>
    <row r="643" spans="1:9">
      <c r="A643" s="255" t="s">
        <v>1791</v>
      </c>
      <c r="B643" s="9">
        <v>7</v>
      </c>
      <c r="C643" s="255" t="s">
        <v>9713</v>
      </c>
      <c r="D643" s="9">
        <v>9863546150.4670143</v>
      </c>
      <c r="E643" s="9">
        <v>1724929.0217895508</v>
      </c>
      <c r="F643" s="255" t="s">
        <v>14167</v>
      </c>
      <c r="G643" s="9"/>
      <c r="H643" s="255" t="s">
        <v>18859</v>
      </c>
      <c r="I643" s="9">
        <v>1</v>
      </c>
    </row>
    <row r="644" spans="1:9">
      <c r="A644" s="255" t="s">
        <v>1792</v>
      </c>
      <c r="B644" s="9">
        <v>7</v>
      </c>
      <c r="C644" s="255" t="s">
        <v>9714</v>
      </c>
      <c r="D644" s="9">
        <v>0.89808051696316449</v>
      </c>
      <c r="E644" s="9">
        <v>1724929.0217895508</v>
      </c>
      <c r="F644" s="255" t="s">
        <v>14167</v>
      </c>
      <c r="G644" s="9"/>
      <c r="H644" s="255" t="s">
        <v>18860</v>
      </c>
      <c r="I644" s="9">
        <v>1</v>
      </c>
    </row>
    <row r="645" spans="1:9">
      <c r="A645" s="255" t="s">
        <v>1793</v>
      </c>
      <c r="B645" s="9">
        <v>7</v>
      </c>
      <c r="C645" s="255" t="s">
        <v>9715</v>
      </c>
      <c r="D645" s="9">
        <v>5718.2330553137463</v>
      </c>
      <c r="E645" s="9">
        <v>1724929.0217895508</v>
      </c>
      <c r="F645" s="255" t="s">
        <v>14167</v>
      </c>
      <c r="G645" s="9"/>
      <c r="H645" s="255" t="s">
        <v>18861</v>
      </c>
      <c r="I645" s="9">
        <v>1</v>
      </c>
    </row>
    <row r="646" spans="1:9">
      <c r="A646" s="255" t="s">
        <v>1794</v>
      </c>
      <c r="B646" s="9">
        <v>7</v>
      </c>
      <c r="C646" s="255" t="s">
        <v>9716</v>
      </c>
      <c r="D646" s="9">
        <v>1724929.0217895508</v>
      </c>
      <c r="E646" s="9">
        <v>1724929.0217895508</v>
      </c>
      <c r="F646" s="255" t="s">
        <v>14168</v>
      </c>
      <c r="G646" s="9"/>
      <c r="H646" s="255" t="s">
        <v>18862</v>
      </c>
      <c r="I646" s="9">
        <v>1</v>
      </c>
    </row>
    <row r="647" spans="1:9">
      <c r="A647" s="255" t="s">
        <v>1795</v>
      </c>
      <c r="B647" s="9">
        <v>7</v>
      </c>
      <c r="C647" s="255" t="s">
        <v>9717</v>
      </c>
      <c r="D647" s="9">
        <v>2375193654.7766829</v>
      </c>
      <c r="E647" s="9">
        <v>1724929.0217895508</v>
      </c>
      <c r="F647" s="255" t="s">
        <v>14168</v>
      </c>
      <c r="G647" s="9"/>
      <c r="H647" s="255" t="s">
        <v>18863</v>
      </c>
      <c r="I647" s="9">
        <v>1</v>
      </c>
    </row>
    <row r="648" spans="1:9">
      <c r="A648" s="255" t="s">
        <v>1796</v>
      </c>
      <c r="B648" s="9">
        <v>7</v>
      </c>
      <c r="C648" s="255" t="s">
        <v>9718</v>
      </c>
      <c r="D648" s="9">
        <v>1</v>
      </c>
      <c r="E648" s="9">
        <v>1724929.0217895508</v>
      </c>
      <c r="F648" s="255" t="s">
        <v>14168</v>
      </c>
      <c r="G648" s="9"/>
      <c r="H648" s="255" t="s">
        <v>18864</v>
      </c>
      <c r="I648" s="9">
        <v>1</v>
      </c>
    </row>
    <row r="649" spans="1:9">
      <c r="A649" s="255" t="s">
        <v>1797</v>
      </c>
      <c r="B649" s="9">
        <v>7</v>
      </c>
      <c r="C649" s="255" t="s">
        <v>9719</v>
      </c>
      <c r="D649" s="9">
        <v>1376.9805161678514</v>
      </c>
      <c r="E649" s="9">
        <v>1724929.0217895508</v>
      </c>
      <c r="F649" s="255" t="s">
        <v>14168</v>
      </c>
      <c r="G649" s="9"/>
      <c r="H649" s="255" t="s">
        <v>18865</v>
      </c>
      <c r="I649" s="9">
        <v>1</v>
      </c>
    </row>
    <row r="650" spans="1:9">
      <c r="A650" s="255" t="s">
        <v>1798</v>
      </c>
      <c r="B650" s="9">
        <v>7</v>
      </c>
      <c r="C650" s="255" t="s">
        <v>9720</v>
      </c>
      <c r="D650" s="9">
        <v>1437733.1093521118</v>
      </c>
      <c r="E650" s="9">
        <v>1724929.0217895508</v>
      </c>
      <c r="F650" s="255" t="s">
        <v>14169</v>
      </c>
      <c r="G650" s="9"/>
      <c r="H650" s="255" t="s">
        <v>18866</v>
      </c>
      <c r="I650" s="9">
        <v>1</v>
      </c>
    </row>
    <row r="651" spans="1:9">
      <c r="A651" s="255" t="s">
        <v>1799</v>
      </c>
      <c r="B651" s="9">
        <v>7</v>
      </c>
      <c r="C651" s="255" t="s">
        <v>9721</v>
      </c>
      <c r="D651" s="9">
        <v>6038685398.1726036</v>
      </c>
      <c r="E651" s="9">
        <v>1724929.0217895508</v>
      </c>
      <c r="F651" s="255" t="s">
        <v>14169</v>
      </c>
      <c r="G651" s="9"/>
      <c r="H651" s="255" t="s">
        <v>18867</v>
      </c>
      <c r="I651" s="9">
        <v>1</v>
      </c>
    </row>
    <row r="652" spans="1:9">
      <c r="A652" s="255" t="s">
        <v>1800</v>
      </c>
      <c r="B652" s="9">
        <v>7</v>
      </c>
      <c r="C652" s="255" t="s">
        <v>9722</v>
      </c>
      <c r="D652" s="9">
        <v>0.83350276515176047</v>
      </c>
      <c r="E652" s="9">
        <v>1724929.0217895508</v>
      </c>
      <c r="F652" s="255" t="s">
        <v>14169</v>
      </c>
      <c r="G652" s="9"/>
      <c r="H652" s="255" t="s">
        <v>18868</v>
      </c>
      <c r="I652" s="9">
        <v>1</v>
      </c>
    </row>
    <row r="653" spans="1:9">
      <c r="A653" s="255" t="s">
        <v>1801</v>
      </c>
      <c r="B653" s="9">
        <v>7</v>
      </c>
      <c r="C653" s="255" t="s">
        <v>9723</v>
      </c>
      <c r="D653" s="9">
        <v>3500.831235309432</v>
      </c>
      <c r="E653" s="9">
        <v>1724929.0217895508</v>
      </c>
      <c r="F653" s="255" t="s">
        <v>14169</v>
      </c>
      <c r="G653" s="9"/>
      <c r="H653" s="255" t="s">
        <v>18869</v>
      </c>
      <c r="I653" s="9">
        <v>1</v>
      </c>
    </row>
    <row r="654" spans="1:9">
      <c r="A654" s="255" t="s">
        <v>1802</v>
      </c>
      <c r="B654" s="9">
        <v>7</v>
      </c>
      <c r="C654" s="255" t="s">
        <v>9724</v>
      </c>
      <c r="D654" s="9">
        <v>1718233.7803039551</v>
      </c>
      <c r="E654" s="9">
        <v>1724929.0217895508</v>
      </c>
      <c r="F654" s="255" t="s">
        <v>14170</v>
      </c>
      <c r="G654" s="9"/>
      <c r="H654" s="255" t="s">
        <v>18870</v>
      </c>
      <c r="I654" s="9">
        <v>1</v>
      </c>
    </row>
    <row r="655" spans="1:9">
      <c r="A655" s="255" t="s">
        <v>1803</v>
      </c>
      <c r="B655" s="9">
        <v>7</v>
      </c>
      <c r="C655" s="255" t="s">
        <v>9725</v>
      </c>
      <c r="D655" s="9">
        <v>15902231548.639618</v>
      </c>
      <c r="E655" s="9">
        <v>1724929.0217895508</v>
      </c>
      <c r="F655" s="255" t="s">
        <v>14170</v>
      </c>
      <c r="G655" s="9"/>
      <c r="H655" s="255" t="s">
        <v>18871</v>
      </c>
      <c r="I655" s="9">
        <v>1</v>
      </c>
    </row>
    <row r="656" spans="1:9">
      <c r="A656" s="255" t="s">
        <v>1804</v>
      </c>
      <c r="B656" s="9">
        <v>7</v>
      </c>
      <c r="C656" s="255" t="s">
        <v>9726</v>
      </c>
      <c r="D656" s="9">
        <v>0.99611854087848228</v>
      </c>
      <c r="E656" s="9">
        <v>1724929.0217895508</v>
      </c>
      <c r="F656" s="255" t="s">
        <v>14170</v>
      </c>
      <c r="G656" s="9"/>
      <c r="H656" s="255" t="s">
        <v>18872</v>
      </c>
      <c r="I656" s="9">
        <v>1</v>
      </c>
    </row>
    <row r="657" spans="1:9">
      <c r="A657" s="255" t="s">
        <v>1805</v>
      </c>
      <c r="B657" s="9">
        <v>7</v>
      </c>
      <c r="C657" s="255" t="s">
        <v>9727</v>
      </c>
      <c r="D657" s="9">
        <v>9219.0642906231787</v>
      </c>
      <c r="E657" s="9">
        <v>1724929.0217895508</v>
      </c>
      <c r="F657" s="255" t="s">
        <v>14170</v>
      </c>
      <c r="G657" s="9"/>
      <c r="H657" s="255" t="s">
        <v>18873</v>
      </c>
      <c r="I657" s="9">
        <v>1</v>
      </c>
    </row>
    <row r="658" spans="1:9">
      <c r="A658" s="255" t="s">
        <v>1806</v>
      </c>
      <c r="B658" s="9">
        <v>7</v>
      </c>
      <c r="C658" s="255" t="s">
        <v>9728</v>
      </c>
      <c r="D658" s="9">
        <v>1718233.7803039551</v>
      </c>
      <c r="E658" s="9">
        <v>1724929.0217895508</v>
      </c>
      <c r="F658" s="255" t="s">
        <v>14171</v>
      </c>
      <c r="G658" s="9"/>
      <c r="H658" s="255" t="s">
        <v>18874</v>
      </c>
      <c r="I658" s="9">
        <v>1</v>
      </c>
    </row>
    <row r="659" spans="1:9">
      <c r="A659" s="255" t="s">
        <v>1807</v>
      </c>
      <c r="B659" s="9">
        <v>7</v>
      </c>
      <c r="C659" s="255" t="s">
        <v>9729</v>
      </c>
      <c r="D659" s="9">
        <v>15902231548.639618</v>
      </c>
      <c r="E659" s="9">
        <v>1724929.0217895508</v>
      </c>
      <c r="F659" s="255" t="s">
        <v>14171</v>
      </c>
      <c r="G659" s="9"/>
      <c r="H659" s="255" t="s">
        <v>18875</v>
      </c>
      <c r="I659" s="9">
        <v>1</v>
      </c>
    </row>
    <row r="660" spans="1:9">
      <c r="A660" s="255" t="s">
        <v>1808</v>
      </c>
      <c r="B660" s="9">
        <v>7</v>
      </c>
      <c r="C660" s="255" t="s">
        <v>9730</v>
      </c>
      <c r="D660" s="9">
        <v>0.99611854087848228</v>
      </c>
      <c r="E660" s="9">
        <v>1724929.0217895508</v>
      </c>
      <c r="F660" s="255" t="s">
        <v>14171</v>
      </c>
      <c r="G660" s="9"/>
      <c r="H660" s="255" t="s">
        <v>18876</v>
      </c>
      <c r="I660" s="9">
        <v>1</v>
      </c>
    </row>
    <row r="661" spans="1:9">
      <c r="A661" s="255" t="s">
        <v>1809</v>
      </c>
      <c r="B661" s="9">
        <v>7</v>
      </c>
      <c r="C661" s="255" t="s">
        <v>9731</v>
      </c>
      <c r="D661" s="9">
        <v>9219.0642906231787</v>
      </c>
      <c r="E661" s="9">
        <v>1724929.0217895508</v>
      </c>
      <c r="F661" s="255" t="s">
        <v>14171</v>
      </c>
      <c r="G661" s="9"/>
      <c r="H661" s="255" t="s">
        <v>18877</v>
      </c>
      <c r="I661" s="9">
        <v>1</v>
      </c>
    </row>
    <row r="662" spans="1:9">
      <c r="A662" s="255" t="s">
        <v>1810</v>
      </c>
      <c r="B662" s="9">
        <v>7</v>
      </c>
      <c r="C662" s="255" t="s">
        <v>9732</v>
      </c>
      <c r="D662" s="9">
        <v>1126083.8345870972</v>
      </c>
      <c r="E662" s="9">
        <v>1724929.0217895508</v>
      </c>
      <c r="F662" s="255" t="s">
        <v>14172</v>
      </c>
      <c r="G662" s="9"/>
      <c r="H662" s="255" t="s">
        <v>18878</v>
      </c>
      <c r="I662" s="9">
        <v>1</v>
      </c>
    </row>
    <row r="663" spans="1:9">
      <c r="A663" s="255" t="s">
        <v>1811</v>
      </c>
      <c r="B663" s="9">
        <v>7</v>
      </c>
      <c r="C663" s="255" t="s">
        <v>9733</v>
      </c>
      <c r="D663" s="9">
        <v>5585109815.2645636</v>
      </c>
      <c r="E663" s="9">
        <v>1724929.0217895508</v>
      </c>
      <c r="F663" s="255" t="s">
        <v>14172</v>
      </c>
      <c r="G663" s="9"/>
      <c r="H663" s="255" t="s">
        <v>18879</v>
      </c>
      <c r="I663" s="9">
        <v>1</v>
      </c>
    </row>
    <row r="664" spans="1:9">
      <c r="A664" s="255" t="s">
        <v>1812</v>
      </c>
      <c r="B664" s="9">
        <v>7</v>
      </c>
      <c r="C664" s="255" t="s">
        <v>9734</v>
      </c>
      <c r="D664" s="9">
        <v>0.65282908476942803</v>
      </c>
      <c r="E664" s="9">
        <v>1724929.0217895508</v>
      </c>
      <c r="F664" s="255" t="s">
        <v>14172</v>
      </c>
      <c r="G664" s="9"/>
      <c r="H664" s="255" t="s">
        <v>18880</v>
      </c>
      <c r="I664" s="9">
        <v>1</v>
      </c>
    </row>
    <row r="665" spans="1:9">
      <c r="A665" s="255" t="s">
        <v>1813</v>
      </c>
      <c r="B665" s="9">
        <v>7</v>
      </c>
      <c r="C665" s="255" t="s">
        <v>9735</v>
      </c>
      <c r="D665" s="9">
        <v>3237.8780487270233</v>
      </c>
      <c r="E665" s="9">
        <v>1724929.0217895508</v>
      </c>
      <c r="F665" s="255" t="s">
        <v>14172</v>
      </c>
      <c r="G665" s="9"/>
      <c r="H665" s="255" t="s">
        <v>18881</v>
      </c>
      <c r="I665" s="9">
        <v>1</v>
      </c>
    </row>
    <row r="666" spans="1:9">
      <c r="A666" s="255" t="s">
        <v>1814</v>
      </c>
      <c r="B666" s="9">
        <v>7</v>
      </c>
      <c r="C666" s="255" t="s">
        <v>9736</v>
      </c>
      <c r="D666" s="9">
        <v>1126083.8345870972</v>
      </c>
      <c r="E666" s="9">
        <v>1724929.0217895508</v>
      </c>
      <c r="F666" s="255" t="s">
        <v>14173</v>
      </c>
      <c r="G666" s="9"/>
      <c r="H666" s="255" t="s">
        <v>18882</v>
      </c>
      <c r="I666" s="9">
        <v>1</v>
      </c>
    </row>
    <row r="667" spans="1:9">
      <c r="A667" s="255" t="s">
        <v>1815</v>
      </c>
      <c r="B667" s="9">
        <v>7</v>
      </c>
      <c r="C667" s="255" t="s">
        <v>9737</v>
      </c>
      <c r="D667" s="9">
        <v>5585109815.2645636</v>
      </c>
      <c r="E667" s="9">
        <v>1724929.0217895508</v>
      </c>
      <c r="F667" s="255" t="s">
        <v>14173</v>
      </c>
      <c r="G667" s="9"/>
      <c r="H667" s="255" t="s">
        <v>18883</v>
      </c>
      <c r="I667" s="9">
        <v>1</v>
      </c>
    </row>
    <row r="668" spans="1:9">
      <c r="A668" s="255" t="s">
        <v>1816</v>
      </c>
      <c r="B668" s="9">
        <v>7</v>
      </c>
      <c r="C668" s="255" t="s">
        <v>9738</v>
      </c>
      <c r="D668" s="9">
        <v>0.65282908476942803</v>
      </c>
      <c r="E668" s="9">
        <v>1724929.0217895508</v>
      </c>
      <c r="F668" s="255" t="s">
        <v>14173</v>
      </c>
      <c r="G668" s="9"/>
      <c r="H668" s="255" t="s">
        <v>18884</v>
      </c>
      <c r="I668" s="9">
        <v>1</v>
      </c>
    </row>
    <row r="669" spans="1:9">
      <c r="A669" s="255" t="s">
        <v>1817</v>
      </c>
      <c r="B669" s="9">
        <v>7</v>
      </c>
      <c r="C669" s="255" t="s">
        <v>9739</v>
      </c>
      <c r="D669" s="9">
        <v>3237.8780487270233</v>
      </c>
      <c r="E669" s="9">
        <v>1724929.0217895508</v>
      </c>
      <c r="F669" s="255" t="s">
        <v>14173</v>
      </c>
      <c r="G669" s="9"/>
      <c r="H669" s="255" t="s">
        <v>18885</v>
      </c>
      <c r="I669" s="9">
        <v>1</v>
      </c>
    </row>
    <row r="670" spans="1:9">
      <c r="A670" s="255" t="s">
        <v>1818</v>
      </c>
      <c r="B670" s="9">
        <v>7</v>
      </c>
      <c r="C670" s="255" t="s">
        <v>9740</v>
      </c>
      <c r="D670" s="9">
        <v>1724929.0217895508</v>
      </c>
      <c r="E670" s="9">
        <v>1724929.0217895508</v>
      </c>
      <c r="F670" s="255" t="s">
        <v>14174</v>
      </c>
      <c r="G670" s="9"/>
      <c r="H670" s="255" t="s">
        <v>18886</v>
      </c>
      <c r="I670" s="9">
        <v>1</v>
      </c>
    </row>
    <row r="671" spans="1:9">
      <c r="A671" s="255" t="s">
        <v>1819</v>
      </c>
      <c r="B671" s="9">
        <v>7</v>
      </c>
      <c r="C671" s="255" t="s">
        <v>9741</v>
      </c>
      <c r="D671" s="9">
        <v>4278436335.2024503</v>
      </c>
      <c r="E671" s="9">
        <v>1724929.0217895508</v>
      </c>
      <c r="F671" s="255" t="s">
        <v>14174</v>
      </c>
      <c r="G671" s="9"/>
      <c r="H671" s="255" t="s">
        <v>18887</v>
      </c>
      <c r="I671" s="9">
        <v>1</v>
      </c>
    </row>
    <row r="672" spans="1:9">
      <c r="A672" s="255" t="s">
        <v>1820</v>
      </c>
      <c r="B672" s="9">
        <v>7</v>
      </c>
      <c r="C672" s="255" t="s">
        <v>9742</v>
      </c>
      <c r="D672" s="9">
        <v>1</v>
      </c>
      <c r="E672" s="9">
        <v>1724929.0217895508</v>
      </c>
      <c r="F672" s="255" t="s">
        <v>14174</v>
      </c>
      <c r="G672" s="9"/>
      <c r="H672" s="255" t="s">
        <v>18888</v>
      </c>
      <c r="I672" s="9">
        <v>1</v>
      </c>
    </row>
    <row r="673" spans="1:9">
      <c r="A673" s="255" t="s">
        <v>1821</v>
      </c>
      <c r="B673" s="9">
        <v>7</v>
      </c>
      <c r="C673" s="255" t="s">
        <v>9743</v>
      </c>
      <c r="D673" s="9">
        <v>2480.3550065867225</v>
      </c>
      <c r="E673" s="9">
        <v>1724929.0217895508</v>
      </c>
      <c r="F673" s="255" t="s">
        <v>14174</v>
      </c>
      <c r="G673" s="9"/>
      <c r="H673" s="255" t="s">
        <v>18889</v>
      </c>
      <c r="I673" s="9">
        <v>1</v>
      </c>
    </row>
    <row r="674" spans="1:9">
      <c r="A674" s="255" t="s">
        <v>1822</v>
      </c>
      <c r="B674" s="9">
        <v>7</v>
      </c>
      <c r="C674" s="255" t="s">
        <v>9744</v>
      </c>
      <c r="D674" s="9">
        <v>1724929.0217895508</v>
      </c>
      <c r="E674" s="9">
        <v>1724929.0217895508</v>
      </c>
      <c r="F674" s="255" t="s">
        <v>14175</v>
      </c>
      <c r="G674" s="9"/>
      <c r="H674" s="255" t="s">
        <v>18890</v>
      </c>
      <c r="I674" s="9">
        <v>1</v>
      </c>
    </row>
    <row r="675" spans="1:9">
      <c r="A675" s="255" t="s">
        <v>1823</v>
      </c>
      <c r="B675" s="9">
        <v>7</v>
      </c>
      <c r="C675" s="255" t="s">
        <v>9745</v>
      </c>
      <c r="D675" s="9">
        <v>7131054318.2032032</v>
      </c>
      <c r="E675" s="9">
        <v>1724929.0217895508</v>
      </c>
      <c r="F675" s="255" t="s">
        <v>14175</v>
      </c>
      <c r="G675" s="9"/>
      <c r="H675" s="255" t="s">
        <v>18891</v>
      </c>
      <c r="I675" s="9">
        <v>1</v>
      </c>
    </row>
    <row r="676" spans="1:9">
      <c r="A676" s="255" t="s">
        <v>1824</v>
      </c>
      <c r="B676" s="9">
        <v>7</v>
      </c>
      <c r="C676" s="255" t="s">
        <v>9746</v>
      </c>
      <c r="D676" s="9">
        <v>1</v>
      </c>
      <c r="E676" s="9">
        <v>1724929.0217895508</v>
      </c>
      <c r="F676" s="255" t="s">
        <v>14175</v>
      </c>
      <c r="G676" s="9"/>
      <c r="H676" s="255" t="s">
        <v>18892</v>
      </c>
      <c r="I676" s="9">
        <v>1</v>
      </c>
    </row>
    <row r="677" spans="1:9">
      <c r="A677" s="255" t="s">
        <v>1825</v>
      </c>
      <c r="B677" s="9">
        <v>7</v>
      </c>
      <c r="C677" s="255" t="s">
        <v>9747</v>
      </c>
      <c r="D677" s="9">
        <v>4134.1146378330368</v>
      </c>
      <c r="E677" s="9">
        <v>1724929.0217895508</v>
      </c>
      <c r="F677" s="255" t="s">
        <v>14175</v>
      </c>
      <c r="G677" s="9"/>
      <c r="H677" s="255" t="s">
        <v>18893</v>
      </c>
      <c r="I677" s="9">
        <v>1</v>
      </c>
    </row>
    <row r="678" spans="1:9">
      <c r="A678" s="255" t="s">
        <v>1826</v>
      </c>
      <c r="B678" s="9">
        <v>7</v>
      </c>
      <c r="C678" s="255" t="s">
        <v>9748</v>
      </c>
      <c r="D678" s="9">
        <v>1132080.6864852905</v>
      </c>
      <c r="E678" s="9">
        <v>1724929.0217895508</v>
      </c>
      <c r="F678" s="255" t="s">
        <v>14176</v>
      </c>
      <c r="G678" s="9"/>
      <c r="H678" s="255" t="s">
        <v>18894</v>
      </c>
      <c r="I678" s="9">
        <v>1</v>
      </c>
    </row>
    <row r="679" spans="1:9">
      <c r="A679" s="255" t="s">
        <v>1827</v>
      </c>
      <c r="B679" s="9">
        <v>7</v>
      </c>
      <c r="C679" s="255" t="s">
        <v>9749</v>
      </c>
      <c r="D679" s="9">
        <v>9774255901.4409485</v>
      </c>
      <c r="E679" s="9">
        <v>1724929.0217895508</v>
      </c>
      <c r="F679" s="255" t="s">
        <v>14176</v>
      </c>
      <c r="G679" s="9"/>
      <c r="H679" s="255" t="s">
        <v>18895</v>
      </c>
      <c r="I679" s="9">
        <v>1</v>
      </c>
    </row>
    <row r="680" spans="1:9">
      <c r="A680" s="255" t="s">
        <v>1828</v>
      </c>
      <c r="B680" s="9">
        <v>7</v>
      </c>
      <c r="C680" s="255" t="s">
        <v>9750</v>
      </c>
      <c r="D680" s="9">
        <v>0.65630566370249732</v>
      </c>
      <c r="E680" s="9">
        <v>1724929.0217895508</v>
      </c>
      <c r="F680" s="255" t="s">
        <v>14176</v>
      </c>
      <c r="G680" s="9"/>
      <c r="H680" s="255" t="s">
        <v>18896</v>
      </c>
      <c r="I680" s="9">
        <v>1</v>
      </c>
    </row>
    <row r="681" spans="1:9">
      <c r="A681" s="255" t="s">
        <v>1829</v>
      </c>
      <c r="B681" s="9">
        <v>7</v>
      </c>
      <c r="C681" s="255" t="s">
        <v>9751</v>
      </c>
      <c r="D681" s="9">
        <v>5666.4684621634551</v>
      </c>
      <c r="E681" s="9">
        <v>1724929.0217895508</v>
      </c>
      <c r="F681" s="255" t="s">
        <v>14176</v>
      </c>
      <c r="G681" s="9"/>
      <c r="H681" s="255" t="s">
        <v>18897</v>
      </c>
      <c r="I681" s="9">
        <v>1</v>
      </c>
    </row>
    <row r="682" spans="1:9">
      <c r="A682" s="255" t="s">
        <v>1830</v>
      </c>
      <c r="B682" s="9">
        <v>7</v>
      </c>
      <c r="C682" s="255" t="s">
        <v>9752</v>
      </c>
      <c r="D682" s="9">
        <v>0</v>
      </c>
      <c r="E682" s="9">
        <v>1724929.0217895508</v>
      </c>
      <c r="F682" s="255" t="s">
        <v>14177</v>
      </c>
      <c r="G682" s="9"/>
      <c r="H682" s="255" t="s">
        <v>18898</v>
      </c>
      <c r="I682" s="9">
        <v>1</v>
      </c>
    </row>
    <row r="683" spans="1:9">
      <c r="A683" s="255" t="s">
        <v>1831</v>
      </c>
      <c r="B683" s="9">
        <v>7</v>
      </c>
      <c r="C683" s="255" t="s">
        <v>9753</v>
      </c>
      <c r="D683" s="9">
        <v>-1003078671.0045338</v>
      </c>
      <c r="E683" s="9">
        <v>1724929.0217895508</v>
      </c>
      <c r="F683" s="255" t="s">
        <v>14177</v>
      </c>
      <c r="G683" s="9"/>
      <c r="H683" s="255" t="s">
        <v>18899</v>
      </c>
      <c r="I683" s="9">
        <v>1</v>
      </c>
    </row>
    <row r="684" spans="1:9">
      <c r="A684" s="255" t="s">
        <v>1832</v>
      </c>
      <c r="B684" s="9">
        <v>7</v>
      </c>
      <c r="C684" s="255" t="s">
        <v>9754</v>
      </c>
      <c r="D684" s="9">
        <v>0</v>
      </c>
      <c r="E684" s="9">
        <v>1724929.0217895508</v>
      </c>
      <c r="F684" s="255" t="s">
        <v>14177</v>
      </c>
      <c r="G684" s="9"/>
      <c r="H684" s="255" t="s">
        <v>18900</v>
      </c>
      <c r="I684" s="9">
        <v>1</v>
      </c>
    </row>
    <row r="685" spans="1:9">
      <c r="A685" s="255" t="s">
        <v>1833</v>
      </c>
      <c r="B685" s="9">
        <v>7</v>
      </c>
      <c r="C685" s="255" t="s">
        <v>9755</v>
      </c>
      <c r="D685" s="9">
        <v>-581.51880937331339</v>
      </c>
      <c r="E685" s="9">
        <v>1724929.0217895508</v>
      </c>
      <c r="F685" s="255" t="s">
        <v>14177</v>
      </c>
      <c r="G685" s="9"/>
      <c r="H685" s="255" t="s">
        <v>18901</v>
      </c>
      <c r="I685" s="9">
        <v>1</v>
      </c>
    </row>
    <row r="686" spans="1:9">
      <c r="A686" s="255" t="s">
        <v>1834</v>
      </c>
      <c r="B686" s="9">
        <v>7</v>
      </c>
      <c r="C686" s="255" t="s">
        <v>9756</v>
      </c>
      <c r="D686" s="9">
        <v>1128678.4703292847</v>
      </c>
      <c r="E686" s="9">
        <v>1724929.0217895508</v>
      </c>
      <c r="F686" s="255" t="s">
        <v>14178</v>
      </c>
      <c r="G686" s="9"/>
      <c r="H686" s="255" t="s">
        <v>18902</v>
      </c>
      <c r="I686" s="9">
        <v>1</v>
      </c>
    </row>
    <row r="687" spans="1:9">
      <c r="A687" s="255" t="s">
        <v>1835</v>
      </c>
      <c r="B687" s="9">
        <v>7</v>
      </c>
      <c r="C687" s="255" t="s">
        <v>9757</v>
      </c>
      <c r="D687" s="9">
        <v>8771177230.4364147</v>
      </c>
      <c r="E687" s="9">
        <v>1724929.0217895508</v>
      </c>
      <c r="F687" s="255" t="s">
        <v>14178</v>
      </c>
      <c r="G687" s="9"/>
      <c r="H687" s="255" t="s">
        <v>18903</v>
      </c>
      <c r="I687" s="9">
        <v>1</v>
      </c>
    </row>
    <row r="688" spans="1:9">
      <c r="A688" s="255" t="s">
        <v>1836</v>
      </c>
      <c r="B688" s="9">
        <v>7</v>
      </c>
      <c r="C688" s="255" t="s">
        <v>9758</v>
      </c>
      <c r="D688" s="9">
        <v>0.65433328332450569</v>
      </c>
      <c r="E688" s="9">
        <v>1724929.0217895508</v>
      </c>
      <c r="F688" s="255" t="s">
        <v>14178</v>
      </c>
      <c r="G688" s="9"/>
      <c r="H688" s="255" t="s">
        <v>18904</v>
      </c>
      <c r="I688" s="9">
        <v>1</v>
      </c>
    </row>
    <row r="689" spans="1:9">
      <c r="A689" s="255" t="s">
        <v>1837</v>
      </c>
      <c r="B689" s="9">
        <v>7</v>
      </c>
      <c r="C689" s="255" t="s">
        <v>9759</v>
      </c>
      <c r="D689" s="9">
        <v>5084.949652790142</v>
      </c>
      <c r="E689" s="9">
        <v>1724929.0217895508</v>
      </c>
      <c r="F689" s="255" t="s">
        <v>14178</v>
      </c>
      <c r="G689" s="9"/>
      <c r="H689" s="255" t="s">
        <v>18905</v>
      </c>
      <c r="I689" s="9">
        <v>1</v>
      </c>
    </row>
    <row r="690" spans="1:9">
      <c r="A690" s="255" t="s">
        <v>1838</v>
      </c>
      <c r="B690" s="9">
        <v>7</v>
      </c>
      <c r="C690" s="255" t="s">
        <v>9760</v>
      </c>
      <c r="D690" s="9">
        <v>1177179.7822265625</v>
      </c>
      <c r="E690" s="9">
        <v>1724929.0217895508</v>
      </c>
      <c r="F690" s="255" t="s">
        <v>14179</v>
      </c>
      <c r="G690" s="9"/>
      <c r="H690" s="255" t="s">
        <v>18906</v>
      </c>
      <c r="I690" s="9">
        <v>1</v>
      </c>
    </row>
    <row r="691" spans="1:9">
      <c r="A691" s="255" t="s">
        <v>1839</v>
      </c>
      <c r="B691" s="9">
        <v>7</v>
      </c>
      <c r="C691" s="255" t="s">
        <v>9761</v>
      </c>
      <c r="D691" s="9">
        <v>3186067415.1718512</v>
      </c>
      <c r="E691" s="9">
        <v>1724929.0217895508</v>
      </c>
      <c r="F691" s="255" t="s">
        <v>14179</v>
      </c>
      <c r="G691" s="9"/>
      <c r="H691" s="255" t="s">
        <v>18907</v>
      </c>
      <c r="I691" s="9">
        <v>1</v>
      </c>
    </row>
    <row r="692" spans="1:9">
      <c r="A692" s="255" t="s">
        <v>1840</v>
      </c>
      <c r="B692" s="9">
        <v>7</v>
      </c>
      <c r="C692" s="255" t="s">
        <v>9762</v>
      </c>
      <c r="D692" s="9">
        <v>0.68245114283327524</v>
      </c>
      <c r="E692" s="9">
        <v>1724929.0217895508</v>
      </c>
      <c r="F692" s="255" t="s">
        <v>14179</v>
      </c>
      <c r="G692" s="9"/>
      <c r="H692" s="255" t="s">
        <v>18908</v>
      </c>
      <c r="I692" s="9">
        <v>1</v>
      </c>
    </row>
    <row r="693" spans="1:9">
      <c r="A693" s="255" t="s">
        <v>1841</v>
      </c>
      <c r="B693" s="9">
        <v>7</v>
      </c>
      <c r="C693" s="255" t="s">
        <v>9763</v>
      </c>
      <c r="D693" s="9">
        <v>1847.0716040631182</v>
      </c>
      <c r="E693" s="9">
        <v>1724929.0217895508</v>
      </c>
      <c r="F693" s="255" t="s">
        <v>14179</v>
      </c>
      <c r="G693" s="9"/>
      <c r="H693" s="255" t="s">
        <v>18909</v>
      </c>
      <c r="I693" s="9">
        <v>1</v>
      </c>
    </row>
    <row r="694" spans="1:9">
      <c r="A694" s="255" t="s">
        <v>1842</v>
      </c>
      <c r="B694" s="9">
        <v>7</v>
      </c>
      <c r="C694" s="255" t="s">
        <v>9764</v>
      </c>
      <c r="D694" s="9">
        <v>1147029.032371521</v>
      </c>
      <c r="E694" s="9">
        <v>1724929.0217895508</v>
      </c>
      <c r="F694" s="255" t="s">
        <v>14180</v>
      </c>
      <c r="G694" s="9"/>
      <c r="H694" s="255" t="s">
        <v>18910</v>
      </c>
      <c r="I694" s="9">
        <v>1</v>
      </c>
    </row>
    <row r="695" spans="1:9">
      <c r="A695" s="255" t="s">
        <v>1843</v>
      </c>
      <c r="B695" s="9">
        <v>7</v>
      </c>
      <c r="C695" s="255" t="s">
        <v>9765</v>
      </c>
      <c r="D695" s="9">
        <v>2852617983.0007524</v>
      </c>
      <c r="E695" s="9">
        <v>1724929.0217895508</v>
      </c>
      <c r="F695" s="255" t="s">
        <v>14180</v>
      </c>
      <c r="G695" s="9"/>
      <c r="H695" s="255" t="s">
        <v>18911</v>
      </c>
      <c r="I695" s="9">
        <v>1</v>
      </c>
    </row>
    <row r="696" spans="1:9">
      <c r="A696" s="255" t="s">
        <v>1844</v>
      </c>
      <c r="B696" s="9">
        <v>7</v>
      </c>
      <c r="C696" s="255" t="s">
        <v>9766</v>
      </c>
      <c r="D696" s="9">
        <v>0.66497172804334892</v>
      </c>
      <c r="E696" s="9">
        <v>1724929.0217895508</v>
      </c>
      <c r="F696" s="255" t="s">
        <v>14180</v>
      </c>
      <c r="G696" s="9"/>
      <c r="H696" s="255" t="s">
        <v>18912</v>
      </c>
      <c r="I696" s="9">
        <v>1</v>
      </c>
    </row>
    <row r="697" spans="1:9">
      <c r="A697" s="255" t="s">
        <v>1845</v>
      </c>
      <c r="B697" s="9">
        <v>7</v>
      </c>
      <c r="C697" s="255" t="s">
        <v>9767</v>
      </c>
      <c r="D697" s="9">
        <v>1653.7596312463138</v>
      </c>
      <c r="E697" s="9">
        <v>1724929.0217895508</v>
      </c>
      <c r="F697" s="255" t="s">
        <v>14180</v>
      </c>
      <c r="G697" s="9"/>
      <c r="H697" s="255" t="s">
        <v>18913</v>
      </c>
      <c r="I697" s="9">
        <v>1</v>
      </c>
    </row>
    <row r="698" spans="1:9">
      <c r="A698" s="255" t="s">
        <v>1846</v>
      </c>
      <c r="B698" s="9">
        <v>7</v>
      </c>
      <c r="C698" s="255" t="s">
        <v>9768</v>
      </c>
      <c r="D698" s="9">
        <v>0</v>
      </c>
      <c r="E698" s="9">
        <v>1724929.0217895508</v>
      </c>
      <c r="F698" s="255" t="s">
        <v>14181</v>
      </c>
      <c r="G698" s="9"/>
      <c r="H698" s="255" t="s">
        <v>18914</v>
      </c>
      <c r="I698" s="9">
        <v>1</v>
      </c>
    </row>
    <row r="699" spans="1:9">
      <c r="A699" s="255" t="s">
        <v>1847</v>
      </c>
      <c r="B699" s="9">
        <v>7</v>
      </c>
      <c r="C699" s="255" t="s">
        <v>9769</v>
      </c>
      <c r="D699" s="9">
        <v>0</v>
      </c>
      <c r="E699" s="9">
        <v>1724929.0217895508</v>
      </c>
      <c r="F699" s="255" t="s">
        <v>14181</v>
      </c>
      <c r="G699" s="9"/>
      <c r="H699" s="255" t="s">
        <v>18915</v>
      </c>
      <c r="I699" s="9">
        <v>1</v>
      </c>
    </row>
    <row r="700" spans="1:9">
      <c r="A700" s="255" t="s">
        <v>1848</v>
      </c>
      <c r="B700" s="9">
        <v>7</v>
      </c>
      <c r="C700" s="255" t="s">
        <v>9770</v>
      </c>
      <c r="D700" s="9">
        <v>0</v>
      </c>
      <c r="E700" s="9">
        <v>1724929.0217895508</v>
      </c>
      <c r="F700" s="255" t="s">
        <v>14181</v>
      </c>
      <c r="G700" s="9"/>
      <c r="H700" s="255" t="s">
        <v>18916</v>
      </c>
      <c r="I700" s="9">
        <v>1</v>
      </c>
    </row>
    <row r="701" spans="1:9">
      <c r="A701" s="255" t="s">
        <v>1849</v>
      </c>
      <c r="B701" s="9">
        <v>7</v>
      </c>
      <c r="C701" s="255" t="s">
        <v>9771</v>
      </c>
      <c r="D701" s="9">
        <v>0</v>
      </c>
      <c r="E701" s="9">
        <v>1724929.0217895508</v>
      </c>
      <c r="F701" s="255" t="s">
        <v>14181</v>
      </c>
      <c r="G701" s="9"/>
      <c r="H701" s="255" t="s">
        <v>18917</v>
      </c>
      <c r="I701" s="9">
        <v>1</v>
      </c>
    </row>
    <row r="702" spans="1:9">
      <c r="A702" s="255" t="s">
        <v>1850</v>
      </c>
      <c r="B702" s="9">
        <v>8</v>
      </c>
      <c r="C702" s="255" t="s">
        <v>9772</v>
      </c>
      <c r="D702" s="9">
        <v>1369300.6716537476</v>
      </c>
      <c r="E702" s="9">
        <v>1724851.1857852936</v>
      </c>
      <c r="F702" s="255" t="s">
        <v>14182</v>
      </c>
      <c r="G702" s="9"/>
      <c r="H702" s="255" t="s">
        <v>18918</v>
      </c>
      <c r="I702" s="9">
        <v>1</v>
      </c>
    </row>
    <row r="703" spans="1:9">
      <c r="A703" s="255" t="s">
        <v>1851</v>
      </c>
      <c r="B703" s="9">
        <v>8</v>
      </c>
      <c r="C703" s="255" t="s">
        <v>9773</v>
      </c>
      <c r="D703" s="9">
        <v>7437508738.2445278</v>
      </c>
      <c r="E703" s="9">
        <v>1724851.1857852936</v>
      </c>
      <c r="F703" s="255" t="s">
        <v>14182</v>
      </c>
      <c r="G703" s="9"/>
      <c r="H703" s="255" t="s">
        <v>18919</v>
      </c>
      <c r="I703" s="9">
        <v>1</v>
      </c>
    </row>
    <row r="704" spans="1:9">
      <c r="A704" s="255" t="s">
        <v>1852</v>
      </c>
      <c r="B704" s="9">
        <v>8</v>
      </c>
      <c r="C704" s="255" t="s">
        <v>9774</v>
      </c>
      <c r="D704" s="9">
        <v>0.79386597692503524</v>
      </c>
      <c r="E704" s="9">
        <v>1724851.1857852936</v>
      </c>
      <c r="F704" s="255" t="s">
        <v>14182</v>
      </c>
      <c r="G704" s="9"/>
      <c r="H704" s="255" t="s">
        <v>18920</v>
      </c>
      <c r="I704" s="9">
        <v>1</v>
      </c>
    </row>
    <row r="705" spans="1:9">
      <c r="A705" s="255" t="s">
        <v>1853</v>
      </c>
      <c r="B705" s="9">
        <v>8</v>
      </c>
      <c r="C705" s="255" t="s">
        <v>9775</v>
      </c>
      <c r="D705" s="9">
        <v>4311.9712584702575</v>
      </c>
      <c r="E705" s="9">
        <v>1724851.1857852936</v>
      </c>
      <c r="F705" s="255" t="s">
        <v>14182</v>
      </c>
      <c r="G705" s="9"/>
      <c r="H705" s="255" t="s">
        <v>18921</v>
      </c>
      <c r="I705" s="9">
        <v>1</v>
      </c>
    </row>
    <row r="706" spans="1:9">
      <c r="A706" s="255" t="s">
        <v>1854</v>
      </c>
      <c r="B706" s="9">
        <v>8</v>
      </c>
      <c r="C706" s="255" t="s">
        <v>9776</v>
      </c>
      <c r="D706" s="9">
        <v>0</v>
      </c>
      <c r="E706" s="9">
        <v>1724851.1857852936</v>
      </c>
      <c r="F706" s="255" t="s">
        <v>14183</v>
      </c>
      <c r="G706" s="9"/>
      <c r="H706" s="255" t="s">
        <v>18922</v>
      </c>
      <c r="I706" s="9">
        <v>1</v>
      </c>
    </row>
    <row r="707" spans="1:9">
      <c r="A707" s="255" t="s">
        <v>1855</v>
      </c>
      <c r="B707" s="9">
        <v>8</v>
      </c>
      <c r="C707" s="255" t="s">
        <v>9777</v>
      </c>
      <c r="D707" s="9">
        <v>0</v>
      </c>
      <c r="E707" s="9">
        <v>1724851.1857852936</v>
      </c>
      <c r="F707" s="255" t="s">
        <v>14183</v>
      </c>
      <c r="G707" s="9"/>
      <c r="H707" s="255" t="s">
        <v>18923</v>
      </c>
      <c r="I707" s="9">
        <v>1</v>
      </c>
    </row>
    <row r="708" spans="1:9">
      <c r="A708" s="255" t="s">
        <v>1856</v>
      </c>
      <c r="B708" s="9">
        <v>8</v>
      </c>
      <c r="C708" s="255" t="s">
        <v>9778</v>
      </c>
      <c r="D708" s="9">
        <v>0</v>
      </c>
      <c r="E708" s="9">
        <v>1724851.1857852936</v>
      </c>
      <c r="F708" s="255" t="s">
        <v>14183</v>
      </c>
      <c r="G708" s="9"/>
      <c r="H708" s="255" t="s">
        <v>18924</v>
      </c>
      <c r="I708" s="9">
        <v>1</v>
      </c>
    </row>
    <row r="709" spans="1:9">
      <c r="A709" s="255" t="s">
        <v>1857</v>
      </c>
      <c r="B709" s="9">
        <v>8</v>
      </c>
      <c r="C709" s="255" t="s">
        <v>9779</v>
      </c>
      <c r="D709" s="9">
        <v>0</v>
      </c>
      <c r="E709" s="9">
        <v>1724851.1857852936</v>
      </c>
      <c r="F709" s="255" t="s">
        <v>14183</v>
      </c>
      <c r="G709" s="9"/>
      <c r="H709" s="255" t="s">
        <v>18925</v>
      </c>
      <c r="I709" s="9">
        <v>1</v>
      </c>
    </row>
    <row r="710" spans="1:9">
      <c r="A710" s="255" t="s">
        <v>1858</v>
      </c>
      <c r="B710" s="9">
        <v>8</v>
      </c>
      <c r="C710" s="255" t="s">
        <v>9780</v>
      </c>
      <c r="D710" s="9">
        <v>0</v>
      </c>
      <c r="E710" s="9">
        <v>1724851.1857852936</v>
      </c>
      <c r="F710" s="255" t="s">
        <v>14184</v>
      </c>
      <c r="G710" s="9"/>
      <c r="H710" s="255" t="s">
        <v>18926</v>
      </c>
      <c r="I710" s="9">
        <v>1</v>
      </c>
    </row>
    <row r="711" spans="1:9">
      <c r="A711" s="255" t="s">
        <v>1859</v>
      </c>
      <c r="B711" s="9">
        <v>8</v>
      </c>
      <c r="C711" s="255" t="s">
        <v>9781</v>
      </c>
      <c r="D711" s="9">
        <v>0</v>
      </c>
      <c r="E711" s="9">
        <v>1724851.1857852936</v>
      </c>
      <c r="F711" s="255" t="s">
        <v>14184</v>
      </c>
      <c r="G711" s="9"/>
      <c r="H711" s="255" t="s">
        <v>18927</v>
      </c>
      <c r="I711" s="9">
        <v>1</v>
      </c>
    </row>
    <row r="712" spans="1:9">
      <c r="A712" s="255" t="s">
        <v>1860</v>
      </c>
      <c r="B712" s="9">
        <v>8</v>
      </c>
      <c r="C712" s="255" t="s">
        <v>9782</v>
      </c>
      <c r="D712" s="9">
        <v>0</v>
      </c>
      <c r="E712" s="9">
        <v>1724851.1857852936</v>
      </c>
      <c r="F712" s="255" t="s">
        <v>14184</v>
      </c>
      <c r="G712" s="9"/>
      <c r="H712" s="255" t="s">
        <v>18928</v>
      </c>
      <c r="I712" s="9">
        <v>1</v>
      </c>
    </row>
    <row r="713" spans="1:9">
      <c r="A713" s="255" t="s">
        <v>1861</v>
      </c>
      <c r="B713" s="9">
        <v>8</v>
      </c>
      <c r="C713" s="255" t="s">
        <v>9783</v>
      </c>
      <c r="D713" s="9">
        <v>0</v>
      </c>
      <c r="E713" s="9">
        <v>1724851.1857852936</v>
      </c>
      <c r="F713" s="255" t="s">
        <v>14184</v>
      </c>
      <c r="G713" s="9"/>
      <c r="H713" s="255" t="s">
        <v>18929</v>
      </c>
      <c r="I713" s="9">
        <v>1</v>
      </c>
    </row>
    <row r="714" spans="1:9">
      <c r="A714" s="255" t="s">
        <v>1862</v>
      </c>
      <c r="B714" s="9">
        <v>8</v>
      </c>
      <c r="C714" s="255" t="s">
        <v>9784</v>
      </c>
      <c r="D714" s="9">
        <v>0</v>
      </c>
      <c r="E714" s="9">
        <v>1724851.1857852936</v>
      </c>
      <c r="F714" s="255" t="s">
        <v>14185</v>
      </c>
      <c r="G714" s="9"/>
      <c r="H714" s="255" t="s">
        <v>18930</v>
      </c>
      <c r="I714" s="9">
        <v>1</v>
      </c>
    </row>
    <row r="715" spans="1:9">
      <c r="A715" s="255" t="s">
        <v>1863</v>
      </c>
      <c r="B715" s="9">
        <v>8</v>
      </c>
      <c r="C715" s="255" t="s">
        <v>9785</v>
      </c>
      <c r="D715" s="9">
        <v>0</v>
      </c>
      <c r="E715" s="9">
        <v>1724851.1857852936</v>
      </c>
      <c r="F715" s="255" t="s">
        <v>14185</v>
      </c>
      <c r="G715" s="9"/>
      <c r="H715" s="255" t="s">
        <v>18931</v>
      </c>
      <c r="I715" s="9">
        <v>1</v>
      </c>
    </row>
    <row r="716" spans="1:9">
      <c r="A716" s="255" t="s">
        <v>1864</v>
      </c>
      <c r="B716" s="9">
        <v>8</v>
      </c>
      <c r="C716" s="255" t="s">
        <v>9786</v>
      </c>
      <c r="D716" s="9">
        <v>0</v>
      </c>
      <c r="E716" s="9">
        <v>1724851.1857852936</v>
      </c>
      <c r="F716" s="255" t="s">
        <v>14185</v>
      </c>
      <c r="G716" s="9"/>
      <c r="H716" s="255" t="s">
        <v>18932</v>
      </c>
      <c r="I716" s="9">
        <v>1</v>
      </c>
    </row>
    <row r="717" spans="1:9">
      <c r="A717" s="255" t="s">
        <v>1865</v>
      </c>
      <c r="B717" s="9">
        <v>8</v>
      </c>
      <c r="C717" s="255" t="s">
        <v>9787</v>
      </c>
      <c r="D717" s="9">
        <v>0</v>
      </c>
      <c r="E717" s="9">
        <v>1724851.1857852936</v>
      </c>
      <c r="F717" s="255" t="s">
        <v>14185</v>
      </c>
      <c r="G717" s="9"/>
      <c r="H717" s="255" t="s">
        <v>18933</v>
      </c>
      <c r="I717" s="9">
        <v>1</v>
      </c>
    </row>
    <row r="718" spans="1:9">
      <c r="A718" s="255" t="s">
        <v>1866</v>
      </c>
      <c r="B718" s="9">
        <v>8</v>
      </c>
      <c r="C718" s="255" t="s">
        <v>9788</v>
      </c>
      <c r="D718" s="9">
        <v>0</v>
      </c>
      <c r="E718" s="9">
        <v>1724851.1857852936</v>
      </c>
      <c r="F718" s="255" t="s">
        <v>14186</v>
      </c>
      <c r="G718" s="9"/>
      <c r="H718" s="255" t="s">
        <v>18934</v>
      </c>
      <c r="I718" s="9">
        <v>1</v>
      </c>
    </row>
    <row r="719" spans="1:9">
      <c r="A719" s="255" t="s">
        <v>1867</v>
      </c>
      <c r="B719" s="9">
        <v>8</v>
      </c>
      <c r="C719" s="255" t="s">
        <v>9789</v>
      </c>
      <c r="D719" s="9">
        <v>0</v>
      </c>
      <c r="E719" s="9">
        <v>1724851.1857852936</v>
      </c>
      <c r="F719" s="255" t="s">
        <v>14186</v>
      </c>
      <c r="G719" s="9"/>
      <c r="H719" s="255" t="s">
        <v>18935</v>
      </c>
      <c r="I719" s="9">
        <v>1</v>
      </c>
    </row>
    <row r="720" spans="1:9">
      <c r="A720" s="255" t="s">
        <v>1868</v>
      </c>
      <c r="B720" s="9">
        <v>8</v>
      </c>
      <c r="C720" s="255" t="s">
        <v>9790</v>
      </c>
      <c r="D720" s="9">
        <v>0</v>
      </c>
      <c r="E720" s="9">
        <v>1724851.1857852936</v>
      </c>
      <c r="F720" s="255" t="s">
        <v>14186</v>
      </c>
      <c r="G720" s="9"/>
      <c r="H720" s="255" t="s">
        <v>18936</v>
      </c>
      <c r="I720" s="9">
        <v>1</v>
      </c>
    </row>
    <row r="721" spans="1:9">
      <c r="A721" s="255" t="s">
        <v>1869</v>
      </c>
      <c r="B721" s="9">
        <v>8</v>
      </c>
      <c r="C721" s="255" t="s">
        <v>9791</v>
      </c>
      <c r="D721" s="9">
        <v>0</v>
      </c>
      <c r="E721" s="9">
        <v>1724851.1857852936</v>
      </c>
      <c r="F721" s="255" t="s">
        <v>14186</v>
      </c>
      <c r="G721" s="9"/>
      <c r="H721" s="255" t="s">
        <v>18937</v>
      </c>
      <c r="I721" s="9">
        <v>1</v>
      </c>
    </row>
    <row r="722" spans="1:9">
      <c r="A722" s="255" t="s">
        <v>1870</v>
      </c>
      <c r="B722" s="9">
        <v>8</v>
      </c>
      <c r="C722" s="255" t="s">
        <v>9792</v>
      </c>
      <c r="D722" s="9">
        <v>0</v>
      </c>
      <c r="E722" s="9">
        <v>1724851.1857852936</v>
      </c>
      <c r="F722" s="255" t="s">
        <v>14187</v>
      </c>
      <c r="G722" s="9"/>
      <c r="H722" s="255" t="s">
        <v>18938</v>
      </c>
      <c r="I722" s="9">
        <v>1</v>
      </c>
    </row>
    <row r="723" spans="1:9">
      <c r="A723" s="255" t="s">
        <v>1871</v>
      </c>
      <c r="B723" s="9">
        <v>8</v>
      </c>
      <c r="C723" s="255" t="s">
        <v>9793</v>
      </c>
      <c r="D723" s="9">
        <v>0</v>
      </c>
      <c r="E723" s="9">
        <v>1724851.1857852936</v>
      </c>
      <c r="F723" s="255" t="s">
        <v>14187</v>
      </c>
      <c r="G723" s="9"/>
      <c r="H723" s="255" t="s">
        <v>18939</v>
      </c>
      <c r="I723" s="9">
        <v>1</v>
      </c>
    </row>
    <row r="724" spans="1:9">
      <c r="A724" s="255" t="s">
        <v>1872</v>
      </c>
      <c r="B724" s="9">
        <v>8</v>
      </c>
      <c r="C724" s="255" t="s">
        <v>9794</v>
      </c>
      <c r="D724" s="9">
        <v>0</v>
      </c>
      <c r="E724" s="9">
        <v>1724851.1857852936</v>
      </c>
      <c r="F724" s="255" t="s">
        <v>14187</v>
      </c>
      <c r="G724" s="9"/>
      <c r="H724" s="255" t="s">
        <v>18940</v>
      </c>
      <c r="I724" s="9">
        <v>1</v>
      </c>
    </row>
    <row r="725" spans="1:9">
      <c r="A725" s="255" t="s">
        <v>1873</v>
      </c>
      <c r="B725" s="9">
        <v>8</v>
      </c>
      <c r="C725" s="255" t="s">
        <v>9795</v>
      </c>
      <c r="D725" s="9">
        <v>0</v>
      </c>
      <c r="E725" s="9">
        <v>1724851.1857852936</v>
      </c>
      <c r="F725" s="255" t="s">
        <v>14187</v>
      </c>
      <c r="G725" s="9"/>
      <c r="H725" s="255" t="s">
        <v>18941</v>
      </c>
      <c r="I725" s="9">
        <v>1</v>
      </c>
    </row>
    <row r="726" spans="1:9">
      <c r="A726" s="255" t="s">
        <v>1874</v>
      </c>
      <c r="B726" s="9">
        <v>8</v>
      </c>
      <c r="C726" s="255" t="s">
        <v>9796</v>
      </c>
      <c r="D726" s="9">
        <v>0</v>
      </c>
      <c r="E726" s="9">
        <v>1724851.1857852936</v>
      </c>
      <c r="F726" s="255" t="s">
        <v>14188</v>
      </c>
      <c r="G726" s="9"/>
      <c r="H726" s="255" t="s">
        <v>18942</v>
      </c>
      <c r="I726" s="9">
        <v>1</v>
      </c>
    </row>
    <row r="727" spans="1:9">
      <c r="A727" s="255" t="s">
        <v>1875</v>
      </c>
      <c r="B727" s="9">
        <v>8</v>
      </c>
      <c r="C727" s="255" t="s">
        <v>9797</v>
      </c>
      <c r="D727" s="9">
        <v>0</v>
      </c>
      <c r="E727" s="9">
        <v>1724851.1857852936</v>
      </c>
      <c r="F727" s="255" t="s">
        <v>14188</v>
      </c>
      <c r="G727" s="9"/>
      <c r="H727" s="255" t="s">
        <v>18943</v>
      </c>
      <c r="I727" s="9">
        <v>1</v>
      </c>
    </row>
    <row r="728" spans="1:9">
      <c r="A728" s="255" t="s">
        <v>1876</v>
      </c>
      <c r="B728" s="9">
        <v>8</v>
      </c>
      <c r="C728" s="255" t="s">
        <v>9798</v>
      </c>
      <c r="D728" s="9">
        <v>0</v>
      </c>
      <c r="E728" s="9">
        <v>1724851.1857852936</v>
      </c>
      <c r="F728" s="255" t="s">
        <v>14188</v>
      </c>
      <c r="G728" s="9"/>
      <c r="H728" s="255" t="s">
        <v>18944</v>
      </c>
      <c r="I728" s="9">
        <v>1</v>
      </c>
    </row>
    <row r="729" spans="1:9">
      <c r="A729" s="255" t="s">
        <v>1877</v>
      </c>
      <c r="B729" s="9">
        <v>8</v>
      </c>
      <c r="C729" s="255" t="s">
        <v>9799</v>
      </c>
      <c r="D729" s="9">
        <v>0</v>
      </c>
      <c r="E729" s="9">
        <v>1724851.1857852936</v>
      </c>
      <c r="F729" s="255" t="s">
        <v>14188</v>
      </c>
      <c r="G729" s="9"/>
      <c r="H729" s="255" t="s">
        <v>18945</v>
      </c>
      <c r="I729" s="9">
        <v>1</v>
      </c>
    </row>
    <row r="730" spans="1:9">
      <c r="A730" s="255" t="s">
        <v>1878</v>
      </c>
      <c r="B730" s="9">
        <v>8</v>
      </c>
      <c r="C730" s="255" t="s">
        <v>9800</v>
      </c>
      <c r="D730" s="9">
        <v>0</v>
      </c>
      <c r="E730" s="9">
        <v>1724851.1857852936</v>
      </c>
      <c r="F730" s="255" t="s">
        <v>14189</v>
      </c>
      <c r="G730" s="9"/>
      <c r="H730" s="255" t="s">
        <v>18946</v>
      </c>
      <c r="I730" s="9">
        <v>1</v>
      </c>
    </row>
    <row r="731" spans="1:9">
      <c r="A731" s="255" t="s">
        <v>1879</v>
      </c>
      <c r="B731" s="9">
        <v>8</v>
      </c>
      <c r="C731" s="255" t="s">
        <v>9801</v>
      </c>
      <c r="D731" s="9">
        <v>0</v>
      </c>
      <c r="E731" s="9">
        <v>1724851.1857852936</v>
      </c>
      <c r="F731" s="255" t="s">
        <v>14189</v>
      </c>
      <c r="G731" s="9"/>
      <c r="H731" s="255" t="s">
        <v>18947</v>
      </c>
      <c r="I731" s="9">
        <v>1</v>
      </c>
    </row>
    <row r="732" spans="1:9">
      <c r="A732" s="255" t="s">
        <v>1880</v>
      </c>
      <c r="B732" s="9">
        <v>8</v>
      </c>
      <c r="C732" s="255" t="s">
        <v>9802</v>
      </c>
      <c r="D732" s="9">
        <v>0</v>
      </c>
      <c r="E732" s="9">
        <v>1724851.1857852936</v>
      </c>
      <c r="F732" s="255" t="s">
        <v>14189</v>
      </c>
      <c r="G732" s="9"/>
      <c r="H732" s="255" t="s">
        <v>18948</v>
      </c>
      <c r="I732" s="9">
        <v>1</v>
      </c>
    </row>
    <row r="733" spans="1:9">
      <c r="A733" s="255" t="s">
        <v>1881</v>
      </c>
      <c r="B733" s="9">
        <v>8</v>
      </c>
      <c r="C733" s="255" t="s">
        <v>9803</v>
      </c>
      <c r="D733" s="9">
        <v>0</v>
      </c>
      <c r="E733" s="9">
        <v>1724851.1857852936</v>
      </c>
      <c r="F733" s="255" t="s">
        <v>14189</v>
      </c>
      <c r="G733" s="9"/>
      <c r="H733" s="255" t="s">
        <v>18949</v>
      </c>
      <c r="I733" s="9">
        <v>1</v>
      </c>
    </row>
    <row r="734" spans="1:9">
      <c r="A734" s="255" t="s">
        <v>1882</v>
      </c>
      <c r="B734" s="9">
        <v>8</v>
      </c>
      <c r="C734" s="255" t="s">
        <v>9804</v>
      </c>
      <c r="D734" s="9">
        <v>1355124.2300205231</v>
      </c>
      <c r="E734" s="9">
        <v>1724851.1857852936</v>
      </c>
      <c r="F734" s="255" t="s">
        <v>14190</v>
      </c>
      <c r="G734" s="9"/>
      <c r="H734" s="255" t="s">
        <v>18950</v>
      </c>
      <c r="I734" s="9">
        <v>1</v>
      </c>
    </row>
    <row r="735" spans="1:9">
      <c r="A735" s="255" t="s">
        <v>1883</v>
      </c>
      <c r="B735" s="9">
        <v>8</v>
      </c>
      <c r="C735" s="255" t="s">
        <v>9805</v>
      </c>
      <c r="D735" s="9">
        <v>9446082079.8131046</v>
      </c>
      <c r="E735" s="9">
        <v>1724851.1857852936</v>
      </c>
      <c r="F735" s="255" t="s">
        <v>14190</v>
      </c>
      <c r="G735" s="9"/>
      <c r="H735" s="255" t="s">
        <v>18951</v>
      </c>
      <c r="I735" s="9">
        <v>1</v>
      </c>
    </row>
    <row r="736" spans="1:9">
      <c r="A736" s="255" t="s">
        <v>1884</v>
      </c>
      <c r="B736" s="9">
        <v>8</v>
      </c>
      <c r="C736" s="255" t="s">
        <v>9806</v>
      </c>
      <c r="D736" s="9">
        <v>0.78564704085098191</v>
      </c>
      <c r="E736" s="9">
        <v>1724851.1857852936</v>
      </c>
      <c r="F736" s="255" t="s">
        <v>14190</v>
      </c>
      <c r="G736" s="9"/>
      <c r="H736" s="255" t="s">
        <v>18952</v>
      </c>
      <c r="I736" s="9">
        <v>1</v>
      </c>
    </row>
    <row r="737" spans="1:9">
      <c r="A737" s="255" t="s">
        <v>1885</v>
      </c>
      <c r="B737" s="9">
        <v>8</v>
      </c>
      <c r="C737" s="255" t="s">
        <v>9807</v>
      </c>
      <c r="D737" s="9">
        <v>5476.4620609936701</v>
      </c>
      <c r="E737" s="9">
        <v>1724851.1857852936</v>
      </c>
      <c r="F737" s="255" t="s">
        <v>14190</v>
      </c>
      <c r="G737" s="9"/>
      <c r="H737" s="255" t="s">
        <v>18953</v>
      </c>
      <c r="I737" s="9">
        <v>1</v>
      </c>
    </row>
    <row r="738" spans="1:9">
      <c r="A738" s="255" t="s">
        <v>1886</v>
      </c>
      <c r="B738" s="9">
        <v>8</v>
      </c>
      <c r="C738" s="255" t="s">
        <v>9808</v>
      </c>
      <c r="D738" s="9">
        <v>1355124.2300205231</v>
      </c>
      <c r="E738" s="9">
        <v>1724851.1857852936</v>
      </c>
      <c r="F738" s="255" t="s">
        <v>14191</v>
      </c>
      <c r="G738" s="9"/>
      <c r="H738" s="255" t="s">
        <v>18954</v>
      </c>
      <c r="I738" s="9">
        <v>1</v>
      </c>
    </row>
    <row r="739" spans="1:9">
      <c r="A739" s="255" t="s">
        <v>1887</v>
      </c>
      <c r="B739" s="9">
        <v>8</v>
      </c>
      <c r="C739" s="255" t="s">
        <v>9809</v>
      </c>
      <c r="D739" s="9">
        <v>9446082079.8131046</v>
      </c>
      <c r="E739" s="9">
        <v>1724851.1857852936</v>
      </c>
      <c r="F739" s="255" t="s">
        <v>14191</v>
      </c>
      <c r="G739" s="9"/>
      <c r="H739" s="255" t="s">
        <v>18955</v>
      </c>
      <c r="I739" s="9">
        <v>1</v>
      </c>
    </row>
    <row r="740" spans="1:9">
      <c r="A740" s="255" t="s">
        <v>1888</v>
      </c>
      <c r="B740" s="9">
        <v>8</v>
      </c>
      <c r="C740" s="255" t="s">
        <v>9810</v>
      </c>
      <c r="D740" s="9">
        <v>0.78564704085098191</v>
      </c>
      <c r="E740" s="9">
        <v>1724851.1857852936</v>
      </c>
      <c r="F740" s="255" t="s">
        <v>14191</v>
      </c>
      <c r="G740" s="9"/>
      <c r="H740" s="255" t="s">
        <v>18956</v>
      </c>
      <c r="I740" s="9">
        <v>1</v>
      </c>
    </row>
    <row r="741" spans="1:9">
      <c r="A741" s="255" t="s">
        <v>1889</v>
      </c>
      <c r="B741" s="9">
        <v>8</v>
      </c>
      <c r="C741" s="255" t="s">
        <v>9811</v>
      </c>
      <c r="D741" s="9">
        <v>5476.4620609936701</v>
      </c>
      <c r="E741" s="9">
        <v>1724851.1857852936</v>
      </c>
      <c r="F741" s="255" t="s">
        <v>14191</v>
      </c>
      <c r="G741" s="9"/>
      <c r="H741" s="255" t="s">
        <v>18957</v>
      </c>
      <c r="I741" s="9">
        <v>1</v>
      </c>
    </row>
    <row r="742" spans="1:9">
      <c r="A742" s="255" t="s">
        <v>1890</v>
      </c>
      <c r="B742" s="9">
        <v>8</v>
      </c>
      <c r="C742" s="255" t="s">
        <v>9812</v>
      </c>
      <c r="D742" s="9">
        <v>1355124.2300205231</v>
      </c>
      <c r="E742" s="9">
        <v>1724851.1857852936</v>
      </c>
      <c r="F742" s="255" t="s">
        <v>14192</v>
      </c>
      <c r="G742" s="9"/>
      <c r="H742" s="255" t="s">
        <v>18958</v>
      </c>
      <c r="I742" s="9">
        <v>1</v>
      </c>
    </row>
    <row r="743" spans="1:9">
      <c r="A743" s="255" t="s">
        <v>1891</v>
      </c>
      <c r="B743" s="9">
        <v>8</v>
      </c>
      <c r="C743" s="255" t="s">
        <v>9813</v>
      </c>
      <c r="D743" s="9">
        <v>9446082079.8131046</v>
      </c>
      <c r="E743" s="9">
        <v>1724851.1857852936</v>
      </c>
      <c r="F743" s="255" t="s">
        <v>14192</v>
      </c>
      <c r="G743" s="9"/>
      <c r="H743" s="255" t="s">
        <v>18959</v>
      </c>
      <c r="I743" s="9">
        <v>1</v>
      </c>
    </row>
    <row r="744" spans="1:9">
      <c r="A744" s="255" t="s">
        <v>1892</v>
      </c>
      <c r="B744" s="9">
        <v>8</v>
      </c>
      <c r="C744" s="255" t="s">
        <v>9814</v>
      </c>
      <c r="D744" s="9">
        <v>0.78564704085098191</v>
      </c>
      <c r="E744" s="9">
        <v>1724851.1857852936</v>
      </c>
      <c r="F744" s="255" t="s">
        <v>14192</v>
      </c>
      <c r="G744" s="9"/>
      <c r="H744" s="255" t="s">
        <v>18960</v>
      </c>
      <c r="I744" s="9">
        <v>1</v>
      </c>
    </row>
    <row r="745" spans="1:9">
      <c r="A745" s="255" t="s">
        <v>1893</v>
      </c>
      <c r="B745" s="9">
        <v>8</v>
      </c>
      <c r="C745" s="255" t="s">
        <v>9815</v>
      </c>
      <c r="D745" s="9">
        <v>5476.4620609936701</v>
      </c>
      <c r="E745" s="9">
        <v>1724851.1857852936</v>
      </c>
      <c r="F745" s="255" t="s">
        <v>14192</v>
      </c>
      <c r="G745" s="9"/>
      <c r="H745" s="255" t="s">
        <v>18961</v>
      </c>
      <c r="I745" s="9">
        <v>1</v>
      </c>
    </row>
    <row r="746" spans="1:9">
      <c r="A746" s="255" t="s">
        <v>1894</v>
      </c>
      <c r="B746" s="9">
        <v>8</v>
      </c>
      <c r="C746" s="255" t="s">
        <v>9816</v>
      </c>
      <c r="D746" s="9">
        <v>1724851.1857852936</v>
      </c>
      <c r="E746" s="9">
        <v>1724851.1857852936</v>
      </c>
      <c r="F746" s="255" t="s">
        <v>14193</v>
      </c>
      <c r="G746" s="9"/>
      <c r="H746" s="255" t="s">
        <v>18962</v>
      </c>
      <c r="I746" s="9">
        <v>1</v>
      </c>
    </row>
    <row r="747" spans="1:9">
      <c r="A747" s="255" t="s">
        <v>1895</v>
      </c>
      <c r="B747" s="9">
        <v>8</v>
      </c>
      <c r="C747" s="255" t="s">
        <v>9817</v>
      </c>
      <c r="D747" s="9">
        <v>2879761595.3684936</v>
      </c>
      <c r="E747" s="9">
        <v>1724851.1857852936</v>
      </c>
      <c r="F747" s="255" t="s">
        <v>14193</v>
      </c>
      <c r="G747" s="9"/>
      <c r="H747" s="255" t="s">
        <v>18963</v>
      </c>
      <c r="I747" s="9">
        <v>1</v>
      </c>
    </row>
    <row r="748" spans="1:9">
      <c r="A748" s="255" t="s">
        <v>1896</v>
      </c>
      <c r="B748" s="9">
        <v>8</v>
      </c>
      <c r="C748" s="255" t="s">
        <v>9818</v>
      </c>
      <c r="D748" s="9">
        <v>1</v>
      </c>
      <c r="E748" s="9">
        <v>1724851.1857852936</v>
      </c>
      <c r="F748" s="255" t="s">
        <v>14193</v>
      </c>
      <c r="G748" s="9"/>
      <c r="H748" s="255" t="s">
        <v>18964</v>
      </c>
      <c r="I748" s="9">
        <v>1</v>
      </c>
    </row>
    <row r="749" spans="1:9">
      <c r="A749" s="255" t="s">
        <v>1897</v>
      </c>
      <c r="B749" s="9">
        <v>8</v>
      </c>
      <c r="C749" s="255" t="s">
        <v>9819</v>
      </c>
      <c r="D749" s="9">
        <v>1669.5710442158465</v>
      </c>
      <c r="E749" s="9">
        <v>1724851.1857852936</v>
      </c>
      <c r="F749" s="255" t="s">
        <v>14193</v>
      </c>
      <c r="G749" s="9"/>
      <c r="H749" s="255" t="s">
        <v>18965</v>
      </c>
      <c r="I749" s="9">
        <v>1</v>
      </c>
    </row>
    <row r="750" spans="1:9">
      <c r="A750" s="255" t="s">
        <v>1898</v>
      </c>
      <c r="B750" s="9">
        <v>8</v>
      </c>
      <c r="C750" s="255" t="s">
        <v>9820</v>
      </c>
      <c r="D750" s="9">
        <v>1541649.3557434082</v>
      </c>
      <c r="E750" s="9">
        <v>1724851.1857852936</v>
      </c>
      <c r="F750" s="255" t="s">
        <v>14194</v>
      </c>
      <c r="G750" s="9"/>
      <c r="H750" s="255" t="s">
        <v>18966</v>
      </c>
      <c r="I750" s="9">
        <v>1</v>
      </c>
    </row>
    <row r="751" spans="1:9">
      <c r="A751" s="255" t="s">
        <v>1899</v>
      </c>
      <c r="B751" s="9">
        <v>8</v>
      </c>
      <c r="C751" s="255" t="s">
        <v>9821</v>
      </c>
      <c r="D751" s="9">
        <v>9292122194.1419144</v>
      </c>
      <c r="E751" s="9">
        <v>1724851.1857852936</v>
      </c>
      <c r="F751" s="255" t="s">
        <v>14194</v>
      </c>
      <c r="G751" s="9"/>
      <c r="H751" s="255" t="s">
        <v>18967</v>
      </c>
      <c r="I751" s="9">
        <v>1</v>
      </c>
    </row>
    <row r="752" spans="1:9">
      <c r="A752" s="255" t="s">
        <v>1900</v>
      </c>
      <c r="B752" s="9">
        <v>8</v>
      </c>
      <c r="C752" s="255" t="s">
        <v>9822</v>
      </c>
      <c r="D752" s="9">
        <v>0.89378687764389542</v>
      </c>
      <c r="E752" s="9">
        <v>1724851.1857852936</v>
      </c>
      <c r="F752" s="255" t="s">
        <v>14194</v>
      </c>
      <c r="G752" s="9"/>
      <c r="H752" s="255" t="s">
        <v>18968</v>
      </c>
      <c r="I752" s="9">
        <v>1</v>
      </c>
    </row>
    <row r="753" spans="1:9">
      <c r="A753" s="255" t="s">
        <v>1901</v>
      </c>
      <c r="B753" s="9">
        <v>8</v>
      </c>
      <c r="C753" s="255" t="s">
        <v>9823</v>
      </c>
      <c r="D753" s="9">
        <v>5387.202252994005</v>
      </c>
      <c r="E753" s="9">
        <v>1724851.1857852936</v>
      </c>
      <c r="F753" s="255" t="s">
        <v>14194</v>
      </c>
      <c r="G753" s="9"/>
      <c r="H753" s="255" t="s">
        <v>18969</v>
      </c>
      <c r="I753" s="9">
        <v>1</v>
      </c>
    </row>
    <row r="754" spans="1:9">
      <c r="A754" s="255" t="s">
        <v>1902</v>
      </c>
      <c r="B754" s="9">
        <v>8</v>
      </c>
      <c r="C754" s="255" t="s">
        <v>9824</v>
      </c>
      <c r="D754" s="9">
        <v>1716091.0465335846</v>
      </c>
      <c r="E754" s="9">
        <v>1724851.1857852936</v>
      </c>
      <c r="F754" s="255" t="s">
        <v>14195</v>
      </c>
      <c r="G754" s="9"/>
      <c r="H754" s="255" t="s">
        <v>18970</v>
      </c>
      <c r="I754" s="9">
        <v>1</v>
      </c>
    </row>
    <row r="755" spans="1:9">
      <c r="A755" s="255" t="s">
        <v>1903</v>
      </c>
      <c r="B755" s="9">
        <v>8</v>
      </c>
      <c r="C755" s="255" t="s">
        <v>9825</v>
      </c>
      <c r="D755" s="9">
        <v>18738204273.955021</v>
      </c>
      <c r="E755" s="9">
        <v>1724851.1857852936</v>
      </c>
      <c r="F755" s="255" t="s">
        <v>14195</v>
      </c>
      <c r="G755" s="9"/>
      <c r="H755" s="255" t="s">
        <v>18971</v>
      </c>
      <c r="I755" s="9">
        <v>1</v>
      </c>
    </row>
    <row r="756" spans="1:9">
      <c r="A756" s="255" t="s">
        <v>1904</v>
      </c>
      <c r="B756" s="9">
        <v>8</v>
      </c>
      <c r="C756" s="255" t="s">
        <v>9826</v>
      </c>
      <c r="D756" s="9">
        <v>0.99492122026299867</v>
      </c>
      <c r="E756" s="9">
        <v>1724851.1857852936</v>
      </c>
      <c r="F756" s="255" t="s">
        <v>14195</v>
      </c>
      <c r="G756" s="9"/>
      <c r="H756" s="255" t="s">
        <v>18972</v>
      </c>
      <c r="I756" s="9">
        <v>1</v>
      </c>
    </row>
    <row r="757" spans="1:9">
      <c r="A757" s="255" t="s">
        <v>1905</v>
      </c>
      <c r="B757" s="9">
        <v>8</v>
      </c>
      <c r="C757" s="255" t="s">
        <v>9827</v>
      </c>
      <c r="D757" s="9">
        <v>10863.664313987676</v>
      </c>
      <c r="E757" s="9">
        <v>1724851.1857852936</v>
      </c>
      <c r="F757" s="255" t="s">
        <v>14195</v>
      </c>
      <c r="G757" s="9"/>
      <c r="H757" s="255" t="s">
        <v>18973</v>
      </c>
      <c r="I757" s="9">
        <v>1</v>
      </c>
    </row>
    <row r="758" spans="1:9">
      <c r="A758" s="255" t="s">
        <v>1906</v>
      </c>
      <c r="B758" s="9">
        <v>8</v>
      </c>
      <c r="C758" s="255" t="s">
        <v>9828</v>
      </c>
      <c r="D758" s="9">
        <v>1716091.0465335846</v>
      </c>
      <c r="E758" s="9">
        <v>1724851.1857852936</v>
      </c>
      <c r="F758" s="255" t="s">
        <v>14196</v>
      </c>
      <c r="G758" s="9"/>
      <c r="H758" s="255" t="s">
        <v>18974</v>
      </c>
      <c r="I758" s="9">
        <v>1</v>
      </c>
    </row>
    <row r="759" spans="1:9">
      <c r="A759" s="255" t="s">
        <v>1907</v>
      </c>
      <c r="B759" s="9">
        <v>8</v>
      </c>
      <c r="C759" s="255" t="s">
        <v>9829</v>
      </c>
      <c r="D759" s="9">
        <v>18738204273.955021</v>
      </c>
      <c r="E759" s="9">
        <v>1724851.1857852936</v>
      </c>
      <c r="F759" s="255" t="s">
        <v>14196</v>
      </c>
      <c r="G759" s="9"/>
      <c r="H759" s="255" t="s">
        <v>18975</v>
      </c>
      <c r="I759" s="9">
        <v>1</v>
      </c>
    </row>
    <row r="760" spans="1:9">
      <c r="A760" s="255" t="s">
        <v>1908</v>
      </c>
      <c r="B760" s="9">
        <v>8</v>
      </c>
      <c r="C760" s="255" t="s">
        <v>9830</v>
      </c>
      <c r="D760" s="9">
        <v>0.99492122026299867</v>
      </c>
      <c r="E760" s="9">
        <v>1724851.1857852936</v>
      </c>
      <c r="F760" s="255" t="s">
        <v>14196</v>
      </c>
      <c r="G760" s="9"/>
      <c r="H760" s="255" t="s">
        <v>18976</v>
      </c>
      <c r="I760" s="9">
        <v>1</v>
      </c>
    </row>
    <row r="761" spans="1:9">
      <c r="A761" s="255" t="s">
        <v>1909</v>
      </c>
      <c r="B761" s="9">
        <v>8</v>
      </c>
      <c r="C761" s="255" t="s">
        <v>9831</v>
      </c>
      <c r="D761" s="9">
        <v>10863.664313987676</v>
      </c>
      <c r="E761" s="9">
        <v>1724851.1857852936</v>
      </c>
      <c r="F761" s="255" t="s">
        <v>14196</v>
      </c>
      <c r="G761" s="9"/>
      <c r="H761" s="255" t="s">
        <v>18977</v>
      </c>
      <c r="I761" s="9">
        <v>1</v>
      </c>
    </row>
    <row r="762" spans="1:9">
      <c r="A762" s="255" t="s">
        <v>1910</v>
      </c>
      <c r="B762" s="9">
        <v>8</v>
      </c>
      <c r="C762" s="255" t="s">
        <v>9832</v>
      </c>
      <c r="D762" s="9">
        <v>1053105.3770904541</v>
      </c>
      <c r="E762" s="9">
        <v>1724851.1857852936</v>
      </c>
      <c r="F762" s="255" t="s">
        <v>14197</v>
      </c>
      <c r="G762" s="9"/>
      <c r="H762" s="255" t="s">
        <v>18978</v>
      </c>
      <c r="I762" s="9">
        <v>1</v>
      </c>
    </row>
    <row r="763" spans="1:9">
      <c r="A763" s="255" t="s">
        <v>1911</v>
      </c>
      <c r="B763" s="9">
        <v>8</v>
      </c>
      <c r="C763" s="255" t="s">
        <v>9833</v>
      </c>
      <c r="D763" s="9">
        <v>3687731875.8572659</v>
      </c>
      <c r="E763" s="9">
        <v>1724851.1857852936</v>
      </c>
      <c r="F763" s="255" t="s">
        <v>14197</v>
      </c>
      <c r="G763" s="9"/>
      <c r="H763" s="255" t="s">
        <v>18979</v>
      </c>
      <c r="I763" s="9">
        <v>1</v>
      </c>
    </row>
    <row r="764" spans="1:9">
      <c r="A764" s="255" t="s">
        <v>1912</v>
      </c>
      <c r="B764" s="9">
        <v>8</v>
      </c>
      <c r="C764" s="255" t="s">
        <v>9834</v>
      </c>
      <c r="D764" s="9">
        <v>0.61054854225641164</v>
      </c>
      <c r="E764" s="9">
        <v>1724851.1857852936</v>
      </c>
      <c r="F764" s="255" t="s">
        <v>14197</v>
      </c>
      <c r="G764" s="9"/>
      <c r="H764" s="255" t="s">
        <v>18980</v>
      </c>
      <c r="I764" s="9">
        <v>1</v>
      </c>
    </row>
    <row r="765" spans="1:9">
      <c r="A765" s="255" t="s">
        <v>1913</v>
      </c>
      <c r="B765" s="9">
        <v>8</v>
      </c>
      <c r="C765" s="255" t="s">
        <v>9835</v>
      </c>
      <c r="D765" s="9">
        <v>2138.0000235662696</v>
      </c>
      <c r="E765" s="9">
        <v>1724851.1857852936</v>
      </c>
      <c r="F765" s="255" t="s">
        <v>14197</v>
      </c>
      <c r="G765" s="9"/>
      <c r="H765" s="255" t="s">
        <v>18981</v>
      </c>
      <c r="I765" s="9">
        <v>1</v>
      </c>
    </row>
    <row r="766" spans="1:9">
      <c r="A766" s="255" t="s">
        <v>1914</v>
      </c>
      <c r="B766" s="9">
        <v>8</v>
      </c>
      <c r="C766" s="255" t="s">
        <v>9836</v>
      </c>
      <c r="D766" s="9">
        <v>1053105.3770904541</v>
      </c>
      <c r="E766" s="9">
        <v>1724851.1857852936</v>
      </c>
      <c r="F766" s="255" t="s">
        <v>14198</v>
      </c>
      <c r="G766" s="9"/>
      <c r="H766" s="255" t="s">
        <v>18982</v>
      </c>
      <c r="I766" s="9">
        <v>1</v>
      </c>
    </row>
    <row r="767" spans="1:9">
      <c r="A767" s="255" t="s">
        <v>1915</v>
      </c>
      <c r="B767" s="9">
        <v>8</v>
      </c>
      <c r="C767" s="255" t="s">
        <v>9837</v>
      </c>
      <c r="D767" s="9">
        <v>3687731875.8572659</v>
      </c>
      <c r="E767" s="9">
        <v>1724851.1857852936</v>
      </c>
      <c r="F767" s="255" t="s">
        <v>14198</v>
      </c>
      <c r="G767" s="9"/>
      <c r="H767" s="255" t="s">
        <v>18983</v>
      </c>
      <c r="I767" s="9">
        <v>1</v>
      </c>
    </row>
    <row r="768" spans="1:9">
      <c r="A768" s="255" t="s">
        <v>1916</v>
      </c>
      <c r="B768" s="9">
        <v>8</v>
      </c>
      <c r="C768" s="255" t="s">
        <v>9838</v>
      </c>
      <c r="D768" s="9">
        <v>0.61054854225641164</v>
      </c>
      <c r="E768" s="9">
        <v>1724851.1857852936</v>
      </c>
      <c r="F768" s="255" t="s">
        <v>14198</v>
      </c>
      <c r="G768" s="9"/>
      <c r="H768" s="255" t="s">
        <v>18984</v>
      </c>
      <c r="I768" s="9">
        <v>1</v>
      </c>
    </row>
    <row r="769" spans="1:9">
      <c r="A769" s="255" t="s">
        <v>1917</v>
      </c>
      <c r="B769" s="9">
        <v>8</v>
      </c>
      <c r="C769" s="255" t="s">
        <v>9839</v>
      </c>
      <c r="D769" s="9">
        <v>2138.0000235662696</v>
      </c>
      <c r="E769" s="9">
        <v>1724851.1857852936</v>
      </c>
      <c r="F769" s="255" t="s">
        <v>14198</v>
      </c>
      <c r="G769" s="9"/>
      <c r="H769" s="255" t="s">
        <v>18985</v>
      </c>
      <c r="I769" s="9">
        <v>1</v>
      </c>
    </row>
    <row r="770" spans="1:9">
      <c r="A770" s="255" t="s">
        <v>1918</v>
      </c>
      <c r="B770" s="9">
        <v>8</v>
      </c>
      <c r="C770" s="255" t="s">
        <v>9840</v>
      </c>
      <c r="D770" s="9">
        <v>1724851.1857852936</v>
      </c>
      <c r="E770" s="9">
        <v>1724851.1857852936</v>
      </c>
      <c r="F770" s="255" t="s">
        <v>14199</v>
      </c>
      <c r="G770" s="9"/>
      <c r="H770" s="255" t="s">
        <v>18986</v>
      </c>
      <c r="I770" s="9">
        <v>1</v>
      </c>
    </row>
    <row r="771" spans="1:9">
      <c r="A771" s="255" t="s">
        <v>1919</v>
      </c>
      <c r="B771" s="9">
        <v>8</v>
      </c>
      <c r="C771" s="255" t="s">
        <v>9841</v>
      </c>
      <c r="D771" s="9">
        <v>5758350203.9558382</v>
      </c>
      <c r="E771" s="9">
        <v>1724851.1857852936</v>
      </c>
      <c r="F771" s="255" t="s">
        <v>14199</v>
      </c>
      <c r="G771" s="9"/>
      <c r="H771" s="255" t="s">
        <v>18987</v>
      </c>
      <c r="I771" s="9">
        <v>1</v>
      </c>
    </row>
    <row r="772" spans="1:9">
      <c r="A772" s="255" t="s">
        <v>1920</v>
      </c>
      <c r="B772" s="9">
        <v>8</v>
      </c>
      <c r="C772" s="255" t="s">
        <v>9842</v>
      </c>
      <c r="D772" s="9">
        <v>1</v>
      </c>
      <c r="E772" s="9">
        <v>1724851.1857852936</v>
      </c>
      <c r="F772" s="255" t="s">
        <v>14199</v>
      </c>
      <c r="G772" s="9"/>
      <c r="H772" s="255" t="s">
        <v>18988</v>
      </c>
      <c r="I772" s="9">
        <v>1</v>
      </c>
    </row>
    <row r="773" spans="1:9">
      <c r="A773" s="255" t="s">
        <v>1921</v>
      </c>
      <c r="B773" s="9">
        <v>8</v>
      </c>
      <c r="C773" s="255" t="s">
        <v>9843</v>
      </c>
      <c r="D773" s="9">
        <v>3338.4620374274</v>
      </c>
      <c r="E773" s="9">
        <v>1724851.1857852936</v>
      </c>
      <c r="F773" s="255" t="s">
        <v>14199</v>
      </c>
      <c r="G773" s="9"/>
      <c r="H773" s="255" t="s">
        <v>18989</v>
      </c>
      <c r="I773" s="9">
        <v>1</v>
      </c>
    </row>
    <row r="774" spans="1:9">
      <c r="A774" s="255" t="s">
        <v>1922</v>
      </c>
      <c r="B774" s="9">
        <v>8</v>
      </c>
      <c r="C774" s="255" t="s">
        <v>9844</v>
      </c>
      <c r="D774" s="9">
        <v>1724851.1857852936</v>
      </c>
      <c r="E774" s="9">
        <v>1724851.1857852936</v>
      </c>
      <c r="F774" s="255" t="s">
        <v>14200</v>
      </c>
      <c r="G774" s="9"/>
      <c r="H774" s="255" t="s">
        <v>18990</v>
      </c>
      <c r="I774" s="9">
        <v>1</v>
      </c>
    </row>
    <row r="775" spans="1:9">
      <c r="A775" s="255" t="s">
        <v>1923</v>
      </c>
      <c r="B775" s="9">
        <v>8</v>
      </c>
      <c r="C775" s="255" t="s">
        <v>9845</v>
      </c>
      <c r="D775" s="9">
        <v>10317270333.613022</v>
      </c>
      <c r="E775" s="9">
        <v>1724851.1857852936</v>
      </c>
      <c r="F775" s="255" t="s">
        <v>14200</v>
      </c>
      <c r="G775" s="9"/>
      <c r="H775" s="255" t="s">
        <v>18991</v>
      </c>
      <c r="I775" s="9">
        <v>1</v>
      </c>
    </row>
    <row r="776" spans="1:9">
      <c r="A776" s="255" t="s">
        <v>1924</v>
      </c>
      <c r="B776" s="9">
        <v>8</v>
      </c>
      <c r="C776" s="255" t="s">
        <v>9846</v>
      </c>
      <c r="D776" s="9">
        <v>1</v>
      </c>
      <c r="E776" s="9">
        <v>1724851.1857852936</v>
      </c>
      <c r="F776" s="255" t="s">
        <v>14200</v>
      </c>
      <c r="G776" s="9"/>
      <c r="H776" s="255" t="s">
        <v>18992</v>
      </c>
      <c r="I776" s="9">
        <v>1</v>
      </c>
    </row>
    <row r="777" spans="1:9">
      <c r="A777" s="255" t="s">
        <v>1925</v>
      </c>
      <c r="B777" s="9">
        <v>8</v>
      </c>
      <c r="C777" s="255" t="s">
        <v>9847</v>
      </c>
      <c r="D777" s="9">
        <v>5981.5423026861035</v>
      </c>
      <c r="E777" s="9">
        <v>1724851.1857852936</v>
      </c>
      <c r="F777" s="255" t="s">
        <v>14200</v>
      </c>
      <c r="G777" s="9"/>
      <c r="H777" s="255" t="s">
        <v>18993</v>
      </c>
      <c r="I777" s="9">
        <v>1</v>
      </c>
    </row>
    <row r="778" spans="1:9">
      <c r="A778" s="255" t="s">
        <v>1926</v>
      </c>
      <c r="B778" s="9">
        <v>8</v>
      </c>
      <c r="C778" s="255" t="s">
        <v>9848</v>
      </c>
      <c r="D778" s="9">
        <v>1065938.0134429932</v>
      </c>
      <c r="E778" s="9">
        <v>1724851.1857852936</v>
      </c>
      <c r="F778" s="255" t="s">
        <v>14201</v>
      </c>
      <c r="G778" s="9"/>
      <c r="H778" s="255" t="s">
        <v>18994</v>
      </c>
      <c r="I778" s="9">
        <v>1</v>
      </c>
    </row>
    <row r="779" spans="1:9">
      <c r="A779" s="255" t="s">
        <v>1927</v>
      </c>
      <c r="B779" s="9">
        <v>8</v>
      </c>
      <c r="C779" s="255" t="s">
        <v>9849</v>
      </c>
      <c r="D779" s="9">
        <v>9686382768.3367538</v>
      </c>
      <c r="E779" s="9">
        <v>1724851.1857852936</v>
      </c>
      <c r="F779" s="255" t="s">
        <v>14201</v>
      </c>
      <c r="G779" s="9"/>
      <c r="H779" s="255" t="s">
        <v>18995</v>
      </c>
      <c r="I779" s="9">
        <v>1</v>
      </c>
    </row>
    <row r="780" spans="1:9">
      <c r="A780" s="255" t="s">
        <v>1928</v>
      </c>
      <c r="B780" s="9">
        <v>8</v>
      </c>
      <c r="C780" s="255" t="s">
        <v>9850</v>
      </c>
      <c r="D780" s="9">
        <v>0.61798839356549529</v>
      </c>
      <c r="E780" s="9">
        <v>1724851.1857852936</v>
      </c>
      <c r="F780" s="255" t="s">
        <v>14201</v>
      </c>
      <c r="G780" s="9"/>
      <c r="H780" s="255" t="s">
        <v>18996</v>
      </c>
      <c r="I780" s="9">
        <v>1</v>
      </c>
    </row>
    <row r="781" spans="1:9">
      <c r="A781" s="255" t="s">
        <v>1929</v>
      </c>
      <c r="B781" s="9">
        <v>8</v>
      </c>
      <c r="C781" s="255" t="s">
        <v>9851</v>
      </c>
      <c r="D781" s="9">
        <v>5615.778826697283</v>
      </c>
      <c r="E781" s="9">
        <v>1724851.1857852936</v>
      </c>
      <c r="F781" s="255" t="s">
        <v>14201</v>
      </c>
      <c r="G781" s="9"/>
      <c r="H781" s="255" t="s">
        <v>18997</v>
      </c>
      <c r="I781" s="9">
        <v>1</v>
      </c>
    </row>
    <row r="782" spans="1:9">
      <c r="A782" s="255" t="s">
        <v>1930</v>
      </c>
      <c r="B782" s="9">
        <v>8</v>
      </c>
      <c r="C782" s="255" t="s">
        <v>9852</v>
      </c>
      <c r="D782" s="9">
        <v>0</v>
      </c>
      <c r="E782" s="9">
        <v>1724851.1857852936</v>
      </c>
      <c r="F782" s="255" t="s">
        <v>14202</v>
      </c>
      <c r="G782" s="9"/>
      <c r="H782" s="255" t="s">
        <v>18998</v>
      </c>
      <c r="I782" s="9">
        <v>1</v>
      </c>
    </row>
    <row r="783" spans="1:9">
      <c r="A783" s="255" t="s">
        <v>1931</v>
      </c>
      <c r="B783" s="9">
        <v>8</v>
      </c>
      <c r="C783" s="255" t="s">
        <v>9853</v>
      </c>
      <c r="D783" s="9">
        <v>-1265448827.9947548</v>
      </c>
      <c r="E783" s="9">
        <v>1724851.1857852936</v>
      </c>
      <c r="F783" s="255" t="s">
        <v>14202</v>
      </c>
      <c r="G783" s="9"/>
      <c r="H783" s="255" t="s">
        <v>18999</v>
      </c>
      <c r="I783" s="9">
        <v>1</v>
      </c>
    </row>
    <row r="784" spans="1:9">
      <c r="A784" s="255" t="s">
        <v>1932</v>
      </c>
      <c r="B784" s="9">
        <v>8</v>
      </c>
      <c r="C784" s="255" t="s">
        <v>9854</v>
      </c>
      <c r="D784" s="9">
        <v>0</v>
      </c>
      <c r="E784" s="9">
        <v>1724851.1857852936</v>
      </c>
      <c r="F784" s="255" t="s">
        <v>14202</v>
      </c>
      <c r="G784" s="9"/>
      <c r="H784" s="255" t="s">
        <v>19000</v>
      </c>
      <c r="I784" s="9">
        <v>1</v>
      </c>
    </row>
    <row r="785" spans="1:9">
      <c r="A785" s="255" t="s">
        <v>1933</v>
      </c>
      <c r="B785" s="9">
        <v>8</v>
      </c>
      <c r="C785" s="255" t="s">
        <v>9855</v>
      </c>
      <c r="D785" s="9">
        <v>-733.65681539571131</v>
      </c>
      <c r="E785" s="9">
        <v>1724851.1857852936</v>
      </c>
      <c r="F785" s="255" t="s">
        <v>14202</v>
      </c>
      <c r="G785" s="9"/>
      <c r="H785" s="255" t="s">
        <v>19001</v>
      </c>
      <c r="I785" s="9">
        <v>1</v>
      </c>
    </row>
    <row r="786" spans="1:9">
      <c r="A786" s="255" t="s">
        <v>1934</v>
      </c>
      <c r="B786" s="9">
        <v>8</v>
      </c>
      <c r="C786" s="255" t="s">
        <v>9856</v>
      </c>
      <c r="D786" s="9">
        <v>1059961.7024078369</v>
      </c>
      <c r="E786" s="9">
        <v>1724851.1857852936</v>
      </c>
      <c r="F786" s="255" t="s">
        <v>14203</v>
      </c>
      <c r="G786" s="9"/>
      <c r="H786" s="255" t="s">
        <v>19002</v>
      </c>
      <c r="I786" s="9">
        <v>1</v>
      </c>
    </row>
    <row r="787" spans="1:9">
      <c r="A787" s="255" t="s">
        <v>1935</v>
      </c>
      <c r="B787" s="9">
        <v>8</v>
      </c>
      <c r="C787" s="255" t="s">
        <v>9857</v>
      </c>
      <c r="D787" s="9">
        <v>8420933940.3419981</v>
      </c>
      <c r="E787" s="9">
        <v>1724851.1857852936</v>
      </c>
      <c r="F787" s="255" t="s">
        <v>14203</v>
      </c>
      <c r="G787" s="9"/>
      <c r="H787" s="255" t="s">
        <v>19003</v>
      </c>
      <c r="I787" s="9">
        <v>1</v>
      </c>
    </row>
    <row r="788" spans="1:9">
      <c r="A788" s="255" t="s">
        <v>1936</v>
      </c>
      <c r="B788" s="9">
        <v>8</v>
      </c>
      <c r="C788" s="255" t="s">
        <v>9858</v>
      </c>
      <c r="D788" s="9">
        <v>0.61452356652162754</v>
      </c>
      <c r="E788" s="9">
        <v>1724851.1857852936</v>
      </c>
      <c r="F788" s="255" t="s">
        <v>14203</v>
      </c>
      <c r="G788" s="9"/>
      <c r="H788" s="255" t="s">
        <v>19004</v>
      </c>
      <c r="I788" s="9">
        <v>1</v>
      </c>
    </row>
    <row r="789" spans="1:9">
      <c r="A789" s="255" t="s">
        <v>1937</v>
      </c>
      <c r="B789" s="9">
        <v>8</v>
      </c>
      <c r="C789" s="255" t="s">
        <v>9859</v>
      </c>
      <c r="D789" s="9">
        <v>4882.1220113015715</v>
      </c>
      <c r="E789" s="9">
        <v>1724851.1857852936</v>
      </c>
      <c r="F789" s="255" t="s">
        <v>14203</v>
      </c>
      <c r="G789" s="9"/>
      <c r="H789" s="255" t="s">
        <v>19005</v>
      </c>
      <c r="I789" s="9">
        <v>1</v>
      </c>
    </row>
    <row r="790" spans="1:9">
      <c r="A790" s="255" t="s">
        <v>1938</v>
      </c>
      <c r="B790" s="9">
        <v>8</v>
      </c>
      <c r="C790" s="255" t="s">
        <v>9860</v>
      </c>
      <c r="D790" s="9">
        <v>1349089.5399246216</v>
      </c>
      <c r="E790" s="9">
        <v>1724851.1857852936</v>
      </c>
      <c r="F790" s="255" t="s">
        <v>14204</v>
      </c>
      <c r="G790" s="9"/>
      <c r="H790" s="255" t="s">
        <v>19006</v>
      </c>
      <c r="I790" s="9">
        <v>1</v>
      </c>
    </row>
    <row r="791" spans="1:9">
      <c r="A791" s="255" t="s">
        <v>1939</v>
      </c>
      <c r="B791" s="9">
        <v>8</v>
      </c>
      <c r="C791" s="255" t="s">
        <v>9861</v>
      </c>
      <c r="D791" s="9">
        <v>4733202064.4847326</v>
      </c>
      <c r="E791" s="9">
        <v>1724851.1857852936</v>
      </c>
      <c r="F791" s="255" t="s">
        <v>14204</v>
      </c>
      <c r="G791" s="9"/>
      <c r="H791" s="255" t="s">
        <v>19007</v>
      </c>
      <c r="I791" s="9">
        <v>1</v>
      </c>
    </row>
    <row r="792" spans="1:9">
      <c r="A792" s="255" t="s">
        <v>1940</v>
      </c>
      <c r="B792" s="9">
        <v>8</v>
      </c>
      <c r="C792" s="255" t="s">
        <v>9862</v>
      </c>
      <c r="D792" s="9">
        <v>0.78214836795349707</v>
      </c>
      <c r="E792" s="9">
        <v>1724851.1857852936</v>
      </c>
      <c r="F792" s="255" t="s">
        <v>14204</v>
      </c>
      <c r="G792" s="9"/>
      <c r="H792" s="255" t="s">
        <v>19008</v>
      </c>
      <c r="I792" s="9">
        <v>1</v>
      </c>
    </row>
    <row r="793" spans="1:9">
      <c r="A793" s="255" t="s">
        <v>1941</v>
      </c>
      <c r="B793" s="9">
        <v>8</v>
      </c>
      <c r="C793" s="255" t="s">
        <v>9863</v>
      </c>
      <c r="D793" s="9">
        <v>2744.1219877353019</v>
      </c>
      <c r="E793" s="9">
        <v>1724851.1857852936</v>
      </c>
      <c r="F793" s="255" t="s">
        <v>14204</v>
      </c>
      <c r="G793" s="9"/>
      <c r="H793" s="255" t="s">
        <v>19009</v>
      </c>
      <c r="I793" s="9">
        <v>1</v>
      </c>
    </row>
    <row r="794" spans="1:9">
      <c r="A794" s="255" t="s">
        <v>1942</v>
      </c>
      <c r="B794" s="9">
        <v>8</v>
      </c>
      <c r="C794" s="255" t="s">
        <v>9864</v>
      </c>
      <c r="D794" s="9">
        <v>1369300.6716537476</v>
      </c>
      <c r="E794" s="9">
        <v>1724851.1857852936</v>
      </c>
      <c r="F794" s="255" t="s">
        <v>14205</v>
      </c>
      <c r="G794" s="9"/>
      <c r="H794" s="255" t="s">
        <v>19010</v>
      </c>
      <c r="I794" s="9">
        <v>1</v>
      </c>
    </row>
    <row r="795" spans="1:9">
      <c r="A795" s="255" t="s">
        <v>1943</v>
      </c>
      <c r="B795" s="9">
        <v>8</v>
      </c>
      <c r="C795" s="255" t="s">
        <v>9865</v>
      </c>
      <c r="D795" s="9">
        <v>4558920129.6571827</v>
      </c>
      <c r="E795" s="9">
        <v>1724851.1857852936</v>
      </c>
      <c r="F795" s="255" t="s">
        <v>14205</v>
      </c>
      <c r="G795" s="9"/>
      <c r="H795" s="255" t="s">
        <v>19011</v>
      </c>
      <c r="I795" s="9">
        <v>1</v>
      </c>
    </row>
    <row r="796" spans="1:9">
      <c r="A796" s="255" t="s">
        <v>1944</v>
      </c>
      <c r="B796" s="9">
        <v>8</v>
      </c>
      <c r="C796" s="255" t="s">
        <v>9866</v>
      </c>
      <c r="D796" s="9">
        <v>0.79386597692503524</v>
      </c>
      <c r="E796" s="9">
        <v>1724851.1857852936</v>
      </c>
      <c r="F796" s="255" t="s">
        <v>14205</v>
      </c>
      <c r="G796" s="9"/>
      <c r="H796" s="255" t="s">
        <v>19012</v>
      </c>
      <c r="I796" s="9">
        <v>1</v>
      </c>
    </row>
    <row r="797" spans="1:9">
      <c r="A797" s="255" t="s">
        <v>1945</v>
      </c>
      <c r="B797" s="9">
        <v>8</v>
      </c>
      <c r="C797" s="255" t="s">
        <v>9867</v>
      </c>
      <c r="D797" s="9">
        <v>2643.0802652587031</v>
      </c>
      <c r="E797" s="9">
        <v>1724851.1857852936</v>
      </c>
      <c r="F797" s="255" t="s">
        <v>14205</v>
      </c>
      <c r="G797" s="9"/>
      <c r="H797" s="255" t="s">
        <v>19013</v>
      </c>
      <c r="I797" s="9">
        <v>1</v>
      </c>
    </row>
    <row r="798" spans="1:9">
      <c r="A798" s="255" t="s">
        <v>1946</v>
      </c>
      <c r="B798" s="9">
        <v>8</v>
      </c>
      <c r="C798" s="255" t="s">
        <v>9868</v>
      </c>
      <c r="D798" s="9">
        <v>0</v>
      </c>
      <c r="E798" s="9">
        <v>1724851.1857852936</v>
      </c>
      <c r="F798" s="255" t="s">
        <v>14206</v>
      </c>
      <c r="G798" s="9"/>
      <c r="H798" s="255" t="s">
        <v>19014</v>
      </c>
      <c r="I798" s="9">
        <v>1</v>
      </c>
    </row>
    <row r="799" spans="1:9">
      <c r="A799" s="255" t="s">
        <v>1947</v>
      </c>
      <c r="B799" s="9">
        <v>8</v>
      </c>
      <c r="C799" s="255" t="s">
        <v>9869</v>
      </c>
      <c r="D799" s="9">
        <v>0</v>
      </c>
      <c r="E799" s="9">
        <v>1724851.1857852936</v>
      </c>
      <c r="F799" s="255" t="s">
        <v>14206</v>
      </c>
      <c r="G799" s="9"/>
      <c r="H799" s="255" t="s">
        <v>19015</v>
      </c>
      <c r="I799" s="9">
        <v>1</v>
      </c>
    </row>
    <row r="800" spans="1:9">
      <c r="A800" s="255" t="s">
        <v>1948</v>
      </c>
      <c r="B800" s="9">
        <v>8</v>
      </c>
      <c r="C800" s="255" t="s">
        <v>9870</v>
      </c>
      <c r="D800" s="9">
        <v>0</v>
      </c>
      <c r="E800" s="9">
        <v>1724851.1857852936</v>
      </c>
      <c r="F800" s="255" t="s">
        <v>14206</v>
      </c>
      <c r="G800" s="9"/>
      <c r="H800" s="255" t="s">
        <v>19016</v>
      </c>
      <c r="I800" s="9">
        <v>1</v>
      </c>
    </row>
    <row r="801" spans="1:9">
      <c r="A801" s="255" t="s">
        <v>1949</v>
      </c>
      <c r="B801" s="9">
        <v>8</v>
      </c>
      <c r="C801" s="255" t="s">
        <v>9871</v>
      </c>
      <c r="D801" s="9">
        <v>0</v>
      </c>
      <c r="E801" s="9">
        <v>1724851.1857852936</v>
      </c>
      <c r="F801" s="255" t="s">
        <v>14206</v>
      </c>
      <c r="G801" s="9"/>
      <c r="H801" s="255" t="s">
        <v>19017</v>
      </c>
      <c r="I801" s="9">
        <v>1</v>
      </c>
    </row>
    <row r="802" spans="1:9">
      <c r="A802" s="255" t="s">
        <v>1950</v>
      </c>
      <c r="B802" s="9">
        <v>9</v>
      </c>
      <c r="C802" s="255" t="s">
        <v>9872</v>
      </c>
      <c r="D802" s="9">
        <v>1539397.4216518402</v>
      </c>
      <c r="E802" s="9">
        <v>1721642.4785900116</v>
      </c>
      <c r="F802" s="255" t="s">
        <v>14207</v>
      </c>
      <c r="G802" s="9"/>
      <c r="H802" s="255" t="s">
        <v>19018</v>
      </c>
      <c r="I802" s="9">
        <v>1</v>
      </c>
    </row>
    <row r="803" spans="1:9">
      <c r="A803" s="255" t="s">
        <v>1951</v>
      </c>
      <c r="B803" s="9">
        <v>9</v>
      </c>
      <c r="C803" s="255" t="s">
        <v>9873</v>
      </c>
      <c r="D803" s="9">
        <v>10247644249.467258</v>
      </c>
      <c r="E803" s="9">
        <v>1721642.4785900116</v>
      </c>
      <c r="F803" s="255" t="s">
        <v>14207</v>
      </c>
      <c r="G803" s="9"/>
      <c r="H803" s="255" t="s">
        <v>19019</v>
      </c>
      <c r="I803" s="9">
        <v>1</v>
      </c>
    </row>
    <row r="804" spans="1:9">
      <c r="A804" s="255" t="s">
        <v>1952</v>
      </c>
      <c r="B804" s="9">
        <v>9</v>
      </c>
      <c r="C804" s="255" t="s">
        <v>9874</v>
      </c>
      <c r="D804" s="9">
        <v>0.89414465592912984</v>
      </c>
      <c r="E804" s="9">
        <v>1721642.4785900116</v>
      </c>
      <c r="F804" s="255" t="s">
        <v>14207</v>
      </c>
      <c r="G804" s="9"/>
      <c r="H804" s="255" t="s">
        <v>19020</v>
      </c>
      <c r="I804" s="9">
        <v>1</v>
      </c>
    </row>
    <row r="805" spans="1:9">
      <c r="A805" s="255" t="s">
        <v>1953</v>
      </c>
      <c r="B805" s="9">
        <v>9</v>
      </c>
      <c r="C805" s="255" t="s">
        <v>9875</v>
      </c>
      <c r="D805" s="9">
        <v>5952.2487257980883</v>
      </c>
      <c r="E805" s="9">
        <v>1721642.4785900116</v>
      </c>
      <c r="F805" s="255" t="s">
        <v>14207</v>
      </c>
      <c r="G805" s="9"/>
      <c r="H805" s="255" t="s">
        <v>19021</v>
      </c>
      <c r="I805" s="9">
        <v>1</v>
      </c>
    </row>
    <row r="806" spans="1:9">
      <c r="A806" s="255" t="s">
        <v>1954</v>
      </c>
      <c r="B806" s="9">
        <v>9</v>
      </c>
      <c r="C806" s="255" t="s">
        <v>9876</v>
      </c>
      <c r="D806" s="9">
        <v>0</v>
      </c>
      <c r="E806" s="9">
        <v>1721642.4785900116</v>
      </c>
      <c r="F806" s="255" t="s">
        <v>14208</v>
      </c>
      <c r="G806" s="9"/>
      <c r="H806" s="255" t="s">
        <v>19022</v>
      </c>
      <c r="I806" s="9">
        <v>1</v>
      </c>
    </row>
    <row r="807" spans="1:9">
      <c r="A807" s="255" t="s">
        <v>1955</v>
      </c>
      <c r="B807" s="9">
        <v>9</v>
      </c>
      <c r="C807" s="255" t="s">
        <v>9877</v>
      </c>
      <c r="D807" s="9">
        <v>0</v>
      </c>
      <c r="E807" s="9">
        <v>1721642.4785900116</v>
      </c>
      <c r="F807" s="255" t="s">
        <v>14208</v>
      </c>
      <c r="G807" s="9"/>
      <c r="H807" s="255" t="s">
        <v>19023</v>
      </c>
      <c r="I807" s="9">
        <v>1</v>
      </c>
    </row>
    <row r="808" spans="1:9">
      <c r="A808" s="255" t="s">
        <v>1956</v>
      </c>
      <c r="B808" s="9">
        <v>9</v>
      </c>
      <c r="C808" s="255" t="s">
        <v>9878</v>
      </c>
      <c r="D808" s="9">
        <v>0</v>
      </c>
      <c r="E808" s="9">
        <v>1721642.4785900116</v>
      </c>
      <c r="F808" s="255" t="s">
        <v>14208</v>
      </c>
      <c r="G808" s="9"/>
      <c r="H808" s="255" t="s">
        <v>19024</v>
      </c>
      <c r="I808" s="9">
        <v>1</v>
      </c>
    </row>
    <row r="809" spans="1:9">
      <c r="A809" s="255" t="s">
        <v>1957</v>
      </c>
      <c r="B809" s="9">
        <v>9</v>
      </c>
      <c r="C809" s="255" t="s">
        <v>9879</v>
      </c>
      <c r="D809" s="9">
        <v>0</v>
      </c>
      <c r="E809" s="9">
        <v>1721642.4785900116</v>
      </c>
      <c r="F809" s="255" t="s">
        <v>14208</v>
      </c>
      <c r="G809" s="9"/>
      <c r="H809" s="255" t="s">
        <v>19025</v>
      </c>
      <c r="I809" s="9">
        <v>1</v>
      </c>
    </row>
    <row r="810" spans="1:9">
      <c r="A810" s="255" t="s">
        <v>1958</v>
      </c>
      <c r="B810" s="9">
        <v>9</v>
      </c>
      <c r="C810" s="255" t="s">
        <v>9880</v>
      </c>
      <c r="D810" s="9">
        <v>0</v>
      </c>
      <c r="E810" s="9">
        <v>1721642.4785900116</v>
      </c>
      <c r="F810" s="255" t="s">
        <v>14209</v>
      </c>
      <c r="G810" s="9"/>
      <c r="H810" s="255" t="s">
        <v>19026</v>
      </c>
      <c r="I810" s="9">
        <v>1</v>
      </c>
    </row>
    <row r="811" spans="1:9">
      <c r="A811" s="255" t="s">
        <v>1959</v>
      </c>
      <c r="B811" s="9">
        <v>9</v>
      </c>
      <c r="C811" s="255" t="s">
        <v>9881</v>
      </c>
      <c r="D811" s="9">
        <v>0</v>
      </c>
      <c r="E811" s="9">
        <v>1721642.4785900116</v>
      </c>
      <c r="F811" s="255" t="s">
        <v>14209</v>
      </c>
      <c r="G811" s="9"/>
      <c r="H811" s="255" t="s">
        <v>19027</v>
      </c>
      <c r="I811" s="9">
        <v>1</v>
      </c>
    </row>
    <row r="812" spans="1:9">
      <c r="A812" s="255" t="s">
        <v>1960</v>
      </c>
      <c r="B812" s="9">
        <v>9</v>
      </c>
      <c r="C812" s="255" t="s">
        <v>9882</v>
      </c>
      <c r="D812" s="9">
        <v>0</v>
      </c>
      <c r="E812" s="9">
        <v>1721642.4785900116</v>
      </c>
      <c r="F812" s="255" t="s">
        <v>14209</v>
      </c>
      <c r="G812" s="9"/>
      <c r="H812" s="255" t="s">
        <v>19028</v>
      </c>
      <c r="I812" s="9">
        <v>1</v>
      </c>
    </row>
    <row r="813" spans="1:9">
      <c r="A813" s="255" t="s">
        <v>1961</v>
      </c>
      <c r="B813" s="9">
        <v>9</v>
      </c>
      <c r="C813" s="255" t="s">
        <v>9883</v>
      </c>
      <c r="D813" s="9">
        <v>0</v>
      </c>
      <c r="E813" s="9">
        <v>1721642.4785900116</v>
      </c>
      <c r="F813" s="255" t="s">
        <v>14209</v>
      </c>
      <c r="G813" s="9"/>
      <c r="H813" s="255" t="s">
        <v>19029</v>
      </c>
      <c r="I813" s="9">
        <v>1</v>
      </c>
    </row>
    <row r="814" spans="1:9">
      <c r="A814" s="255" t="s">
        <v>1962</v>
      </c>
      <c r="B814" s="9">
        <v>9</v>
      </c>
      <c r="C814" s="255" t="s">
        <v>9884</v>
      </c>
      <c r="D814" s="9">
        <v>0</v>
      </c>
      <c r="E814" s="9">
        <v>1721642.4785900116</v>
      </c>
      <c r="F814" s="255" t="s">
        <v>14210</v>
      </c>
      <c r="G814" s="9"/>
      <c r="H814" s="255" t="s">
        <v>19030</v>
      </c>
      <c r="I814" s="9">
        <v>1</v>
      </c>
    </row>
    <row r="815" spans="1:9">
      <c r="A815" s="255" t="s">
        <v>1963</v>
      </c>
      <c r="B815" s="9">
        <v>9</v>
      </c>
      <c r="C815" s="255" t="s">
        <v>9885</v>
      </c>
      <c r="D815" s="9">
        <v>0</v>
      </c>
      <c r="E815" s="9">
        <v>1721642.4785900116</v>
      </c>
      <c r="F815" s="255" t="s">
        <v>14210</v>
      </c>
      <c r="G815" s="9"/>
      <c r="H815" s="255" t="s">
        <v>19031</v>
      </c>
      <c r="I815" s="9">
        <v>1</v>
      </c>
    </row>
    <row r="816" spans="1:9">
      <c r="A816" s="255" t="s">
        <v>1964</v>
      </c>
      <c r="B816" s="9">
        <v>9</v>
      </c>
      <c r="C816" s="255" t="s">
        <v>9886</v>
      </c>
      <c r="D816" s="9">
        <v>0</v>
      </c>
      <c r="E816" s="9">
        <v>1721642.4785900116</v>
      </c>
      <c r="F816" s="255" t="s">
        <v>14210</v>
      </c>
      <c r="G816" s="9"/>
      <c r="H816" s="255" t="s">
        <v>19032</v>
      </c>
      <c r="I816" s="9">
        <v>1</v>
      </c>
    </row>
    <row r="817" spans="1:9">
      <c r="A817" s="255" t="s">
        <v>1965</v>
      </c>
      <c r="B817" s="9">
        <v>9</v>
      </c>
      <c r="C817" s="255" t="s">
        <v>9887</v>
      </c>
      <c r="D817" s="9">
        <v>0</v>
      </c>
      <c r="E817" s="9">
        <v>1721642.4785900116</v>
      </c>
      <c r="F817" s="255" t="s">
        <v>14210</v>
      </c>
      <c r="G817" s="9"/>
      <c r="H817" s="255" t="s">
        <v>19033</v>
      </c>
      <c r="I817" s="9">
        <v>1</v>
      </c>
    </row>
    <row r="818" spans="1:9">
      <c r="A818" s="255" t="s">
        <v>1966</v>
      </c>
      <c r="B818" s="9">
        <v>9</v>
      </c>
      <c r="C818" s="255" t="s">
        <v>9888</v>
      </c>
      <c r="D818" s="9">
        <v>0</v>
      </c>
      <c r="E818" s="9">
        <v>1721642.4785900116</v>
      </c>
      <c r="F818" s="255" t="s">
        <v>14211</v>
      </c>
      <c r="G818" s="9"/>
      <c r="H818" s="255" t="s">
        <v>19034</v>
      </c>
      <c r="I818" s="9">
        <v>1</v>
      </c>
    </row>
    <row r="819" spans="1:9">
      <c r="A819" s="255" t="s">
        <v>1967</v>
      </c>
      <c r="B819" s="9">
        <v>9</v>
      </c>
      <c r="C819" s="255" t="s">
        <v>9889</v>
      </c>
      <c r="D819" s="9">
        <v>0</v>
      </c>
      <c r="E819" s="9">
        <v>1721642.4785900116</v>
      </c>
      <c r="F819" s="255" t="s">
        <v>14211</v>
      </c>
      <c r="G819" s="9"/>
      <c r="H819" s="255" t="s">
        <v>19035</v>
      </c>
      <c r="I819" s="9">
        <v>1</v>
      </c>
    </row>
    <row r="820" spans="1:9">
      <c r="A820" s="255" t="s">
        <v>1968</v>
      </c>
      <c r="B820" s="9">
        <v>9</v>
      </c>
      <c r="C820" s="255" t="s">
        <v>9890</v>
      </c>
      <c r="D820" s="9">
        <v>0</v>
      </c>
      <c r="E820" s="9">
        <v>1721642.4785900116</v>
      </c>
      <c r="F820" s="255" t="s">
        <v>14211</v>
      </c>
      <c r="G820" s="9"/>
      <c r="H820" s="255" t="s">
        <v>19036</v>
      </c>
      <c r="I820" s="9">
        <v>1</v>
      </c>
    </row>
    <row r="821" spans="1:9">
      <c r="A821" s="255" t="s">
        <v>1969</v>
      </c>
      <c r="B821" s="9">
        <v>9</v>
      </c>
      <c r="C821" s="255" t="s">
        <v>9891</v>
      </c>
      <c r="D821" s="9">
        <v>0</v>
      </c>
      <c r="E821" s="9">
        <v>1721642.4785900116</v>
      </c>
      <c r="F821" s="255" t="s">
        <v>14211</v>
      </c>
      <c r="G821" s="9"/>
      <c r="H821" s="255" t="s">
        <v>19037</v>
      </c>
      <c r="I821" s="9">
        <v>1</v>
      </c>
    </row>
    <row r="822" spans="1:9">
      <c r="A822" s="255" t="s">
        <v>1970</v>
      </c>
      <c r="B822" s="9">
        <v>9</v>
      </c>
      <c r="C822" s="255" t="s">
        <v>9892</v>
      </c>
      <c r="D822" s="9">
        <v>0</v>
      </c>
      <c r="E822" s="9">
        <v>1721642.4785900116</v>
      </c>
      <c r="F822" s="255" t="s">
        <v>14212</v>
      </c>
      <c r="G822" s="9"/>
      <c r="H822" s="255" t="s">
        <v>19038</v>
      </c>
      <c r="I822" s="9">
        <v>1</v>
      </c>
    </row>
    <row r="823" spans="1:9">
      <c r="A823" s="255" t="s">
        <v>1971</v>
      </c>
      <c r="B823" s="9">
        <v>9</v>
      </c>
      <c r="C823" s="255" t="s">
        <v>9893</v>
      </c>
      <c r="D823" s="9">
        <v>0</v>
      </c>
      <c r="E823" s="9">
        <v>1721642.4785900116</v>
      </c>
      <c r="F823" s="255" t="s">
        <v>14212</v>
      </c>
      <c r="G823" s="9"/>
      <c r="H823" s="255" t="s">
        <v>19039</v>
      </c>
      <c r="I823" s="9">
        <v>1</v>
      </c>
    </row>
    <row r="824" spans="1:9">
      <c r="A824" s="255" t="s">
        <v>1972</v>
      </c>
      <c r="B824" s="9">
        <v>9</v>
      </c>
      <c r="C824" s="255" t="s">
        <v>9894</v>
      </c>
      <c r="D824" s="9">
        <v>0</v>
      </c>
      <c r="E824" s="9">
        <v>1721642.4785900116</v>
      </c>
      <c r="F824" s="255" t="s">
        <v>14212</v>
      </c>
      <c r="G824" s="9"/>
      <c r="H824" s="255" t="s">
        <v>19040</v>
      </c>
      <c r="I824" s="9">
        <v>1</v>
      </c>
    </row>
    <row r="825" spans="1:9">
      <c r="A825" s="255" t="s">
        <v>1973</v>
      </c>
      <c r="B825" s="9">
        <v>9</v>
      </c>
      <c r="C825" s="255" t="s">
        <v>9895</v>
      </c>
      <c r="D825" s="9">
        <v>0</v>
      </c>
      <c r="E825" s="9">
        <v>1721642.4785900116</v>
      </c>
      <c r="F825" s="255" t="s">
        <v>14212</v>
      </c>
      <c r="G825" s="9"/>
      <c r="H825" s="255" t="s">
        <v>19041</v>
      </c>
      <c r="I825" s="9">
        <v>1</v>
      </c>
    </row>
    <row r="826" spans="1:9">
      <c r="A826" s="255" t="s">
        <v>1974</v>
      </c>
      <c r="B826" s="9">
        <v>9</v>
      </c>
      <c r="C826" s="255" t="s">
        <v>9896</v>
      </c>
      <c r="D826" s="9">
        <v>0</v>
      </c>
      <c r="E826" s="9">
        <v>1721642.4785900116</v>
      </c>
      <c r="F826" s="255" t="s">
        <v>14213</v>
      </c>
      <c r="G826" s="9"/>
      <c r="H826" s="255" t="s">
        <v>19042</v>
      </c>
      <c r="I826" s="9">
        <v>1</v>
      </c>
    </row>
    <row r="827" spans="1:9">
      <c r="A827" s="255" t="s">
        <v>1975</v>
      </c>
      <c r="B827" s="9">
        <v>9</v>
      </c>
      <c r="C827" s="255" t="s">
        <v>9897</v>
      </c>
      <c r="D827" s="9">
        <v>0</v>
      </c>
      <c r="E827" s="9">
        <v>1721642.4785900116</v>
      </c>
      <c r="F827" s="255" t="s">
        <v>14213</v>
      </c>
      <c r="G827" s="9"/>
      <c r="H827" s="255" t="s">
        <v>19043</v>
      </c>
      <c r="I827" s="9">
        <v>1</v>
      </c>
    </row>
    <row r="828" spans="1:9">
      <c r="A828" s="255" t="s">
        <v>1976</v>
      </c>
      <c r="B828" s="9">
        <v>9</v>
      </c>
      <c r="C828" s="255" t="s">
        <v>9898</v>
      </c>
      <c r="D828" s="9">
        <v>0</v>
      </c>
      <c r="E828" s="9">
        <v>1721642.4785900116</v>
      </c>
      <c r="F828" s="255" t="s">
        <v>14213</v>
      </c>
      <c r="G828" s="9"/>
      <c r="H828" s="255" t="s">
        <v>19044</v>
      </c>
      <c r="I828" s="9">
        <v>1</v>
      </c>
    </row>
    <row r="829" spans="1:9">
      <c r="A829" s="255" t="s">
        <v>1977</v>
      </c>
      <c r="B829" s="9">
        <v>9</v>
      </c>
      <c r="C829" s="255" t="s">
        <v>9899</v>
      </c>
      <c r="D829" s="9">
        <v>0</v>
      </c>
      <c r="E829" s="9">
        <v>1721642.4785900116</v>
      </c>
      <c r="F829" s="255" t="s">
        <v>14213</v>
      </c>
      <c r="G829" s="9"/>
      <c r="H829" s="255" t="s">
        <v>19045</v>
      </c>
      <c r="I829" s="9">
        <v>1</v>
      </c>
    </row>
    <row r="830" spans="1:9">
      <c r="A830" s="255" t="s">
        <v>1978</v>
      </c>
      <c r="B830" s="9">
        <v>9</v>
      </c>
      <c r="C830" s="255" t="s">
        <v>9900</v>
      </c>
      <c r="D830" s="9">
        <v>0</v>
      </c>
      <c r="E830" s="9">
        <v>1721642.4785900116</v>
      </c>
      <c r="F830" s="255" t="s">
        <v>14214</v>
      </c>
      <c r="G830" s="9"/>
      <c r="H830" s="255" t="s">
        <v>19046</v>
      </c>
      <c r="I830" s="9">
        <v>1</v>
      </c>
    </row>
    <row r="831" spans="1:9">
      <c r="A831" s="255" t="s">
        <v>1979</v>
      </c>
      <c r="B831" s="9">
        <v>9</v>
      </c>
      <c r="C831" s="255" t="s">
        <v>9901</v>
      </c>
      <c r="D831" s="9">
        <v>0</v>
      </c>
      <c r="E831" s="9">
        <v>1721642.4785900116</v>
      </c>
      <c r="F831" s="255" t="s">
        <v>14214</v>
      </c>
      <c r="G831" s="9"/>
      <c r="H831" s="255" t="s">
        <v>19047</v>
      </c>
      <c r="I831" s="9">
        <v>1</v>
      </c>
    </row>
    <row r="832" spans="1:9">
      <c r="A832" s="255" t="s">
        <v>1980</v>
      </c>
      <c r="B832" s="9">
        <v>9</v>
      </c>
      <c r="C832" s="255" t="s">
        <v>9902</v>
      </c>
      <c r="D832" s="9">
        <v>0</v>
      </c>
      <c r="E832" s="9">
        <v>1721642.4785900116</v>
      </c>
      <c r="F832" s="255" t="s">
        <v>14214</v>
      </c>
      <c r="G832" s="9"/>
      <c r="H832" s="255" t="s">
        <v>19048</v>
      </c>
      <c r="I832" s="9">
        <v>1</v>
      </c>
    </row>
    <row r="833" spans="1:9">
      <c r="A833" s="255" t="s">
        <v>1981</v>
      </c>
      <c r="B833" s="9">
        <v>9</v>
      </c>
      <c r="C833" s="255" t="s">
        <v>9903</v>
      </c>
      <c r="D833" s="9">
        <v>0</v>
      </c>
      <c r="E833" s="9">
        <v>1721642.4785900116</v>
      </c>
      <c r="F833" s="255" t="s">
        <v>14214</v>
      </c>
      <c r="G833" s="9"/>
      <c r="H833" s="255" t="s">
        <v>19049</v>
      </c>
      <c r="I833" s="9">
        <v>1</v>
      </c>
    </row>
    <row r="834" spans="1:9">
      <c r="A834" s="255" t="s">
        <v>1982</v>
      </c>
      <c r="B834" s="9">
        <v>9</v>
      </c>
      <c r="C834" s="255" t="s">
        <v>9904</v>
      </c>
      <c r="D834" s="9">
        <v>1207413.769071579</v>
      </c>
      <c r="E834" s="9">
        <v>1721642.4785900116</v>
      </c>
      <c r="F834" s="255" t="s">
        <v>14215</v>
      </c>
      <c r="G834" s="9"/>
      <c r="H834" s="255" t="s">
        <v>19050</v>
      </c>
      <c r="I834" s="9">
        <v>1</v>
      </c>
    </row>
    <row r="835" spans="1:9">
      <c r="A835" s="255" t="s">
        <v>1983</v>
      </c>
      <c r="B835" s="9">
        <v>9</v>
      </c>
      <c r="C835" s="255" t="s">
        <v>9905</v>
      </c>
      <c r="D835" s="9">
        <v>10782093948.871902</v>
      </c>
      <c r="E835" s="9">
        <v>1721642.4785900116</v>
      </c>
      <c r="F835" s="255" t="s">
        <v>14215</v>
      </c>
      <c r="G835" s="9"/>
      <c r="H835" s="255" t="s">
        <v>19051</v>
      </c>
      <c r="I835" s="9">
        <v>1</v>
      </c>
    </row>
    <row r="836" spans="1:9">
      <c r="A836" s="255" t="s">
        <v>1984</v>
      </c>
      <c r="B836" s="9">
        <v>9</v>
      </c>
      <c r="C836" s="255" t="s">
        <v>9906</v>
      </c>
      <c r="D836" s="9">
        <v>0.7013150430979288</v>
      </c>
      <c r="E836" s="9">
        <v>1721642.4785900116</v>
      </c>
      <c r="F836" s="255" t="s">
        <v>14215</v>
      </c>
      <c r="G836" s="9"/>
      <c r="H836" s="255" t="s">
        <v>19052</v>
      </c>
      <c r="I836" s="9">
        <v>1</v>
      </c>
    </row>
    <row r="837" spans="1:9">
      <c r="A837" s="255" t="s">
        <v>1985</v>
      </c>
      <c r="B837" s="9">
        <v>9</v>
      </c>
      <c r="C837" s="255" t="s">
        <v>9907</v>
      </c>
      <c r="D837" s="9">
        <v>6262.6788563571035</v>
      </c>
      <c r="E837" s="9">
        <v>1721642.4785900116</v>
      </c>
      <c r="F837" s="255" t="s">
        <v>14215</v>
      </c>
      <c r="G837" s="9"/>
      <c r="H837" s="255" t="s">
        <v>19053</v>
      </c>
      <c r="I837" s="9">
        <v>1</v>
      </c>
    </row>
    <row r="838" spans="1:9">
      <c r="A838" s="255" t="s">
        <v>1986</v>
      </c>
      <c r="B838" s="9">
        <v>9</v>
      </c>
      <c r="C838" s="255" t="s">
        <v>9908</v>
      </c>
      <c r="D838" s="9">
        <v>1207413.769071579</v>
      </c>
      <c r="E838" s="9">
        <v>1721642.4785900116</v>
      </c>
      <c r="F838" s="255" t="s">
        <v>14216</v>
      </c>
      <c r="G838" s="9"/>
      <c r="H838" s="255" t="s">
        <v>19054</v>
      </c>
      <c r="I838" s="9">
        <v>1</v>
      </c>
    </row>
    <row r="839" spans="1:9">
      <c r="A839" s="255" t="s">
        <v>1987</v>
      </c>
      <c r="B839" s="9">
        <v>9</v>
      </c>
      <c r="C839" s="255" t="s">
        <v>9909</v>
      </c>
      <c r="D839" s="9">
        <v>10782093948.871902</v>
      </c>
      <c r="E839" s="9">
        <v>1721642.4785900116</v>
      </c>
      <c r="F839" s="255" t="s">
        <v>14216</v>
      </c>
      <c r="G839" s="9"/>
      <c r="H839" s="255" t="s">
        <v>19055</v>
      </c>
      <c r="I839" s="9">
        <v>1</v>
      </c>
    </row>
    <row r="840" spans="1:9">
      <c r="A840" s="255" t="s">
        <v>1988</v>
      </c>
      <c r="B840" s="9">
        <v>9</v>
      </c>
      <c r="C840" s="255" t="s">
        <v>9910</v>
      </c>
      <c r="D840" s="9">
        <v>0.7013150430979288</v>
      </c>
      <c r="E840" s="9">
        <v>1721642.4785900116</v>
      </c>
      <c r="F840" s="255" t="s">
        <v>14216</v>
      </c>
      <c r="G840" s="9"/>
      <c r="H840" s="255" t="s">
        <v>19056</v>
      </c>
      <c r="I840" s="9">
        <v>1</v>
      </c>
    </row>
    <row r="841" spans="1:9">
      <c r="A841" s="255" t="s">
        <v>1989</v>
      </c>
      <c r="B841" s="9">
        <v>9</v>
      </c>
      <c r="C841" s="255" t="s">
        <v>9911</v>
      </c>
      <c r="D841" s="9">
        <v>6262.6788563571035</v>
      </c>
      <c r="E841" s="9">
        <v>1721642.4785900116</v>
      </c>
      <c r="F841" s="255" t="s">
        <v>14216</v>
      </c>
      <c r="G841" s="9"/>
      <c r="H841" s="255" t="s">
        <v>19057</v>
      </c>
      <c r="I841" s="9">
        <v>1</v>
      </c>
    </row>
    <row r="842" spans="1:9">
      <c r="A842" s="255" t="s">
        <v>1990</v>
      </c>
      <c r="B842" s="9">
        <v>9</v>
      </c>
      <c r="C842" s="255" t="s">
        <v>9912</v>
      </c>
      <c r="D842" s="9">
        <v>1207413.769071579</v>
      </c>
      <c r="E842" s="9">
        <v>1721642.4785900116</v>
      </c>
      <c r="F842" s="255" t="s">
        <v>14217</v>
      </c>
      <c r="G842" s="9"/>
      <c r="H842" s="255" t="s">
        <v>19058</v>
      </c>
      <c r="I842" s="9">
        <v>1</v>
      </c>
    </row>
    <row r="843" spans="1:9">
      <c r="A843" s="255" t="s">
        <v>1991</v>
      </c>
      <c r="B843" s="9">
        <v>9</v>
      </c>
      <c r="C843" s="255" t="s">
        <v>9913</v>
      </c>
      <c r="D843" s="9">
        <v>10782093948.871902</v>
      </c>
      <c r="E843" s="9">
        <v>1721642.4785900116</v>
      </c>
      <c r="F843" s="255" t="s">
        <v>14217</v>
      </c>
      <c r="G843" s="9"/>
      <c r="H843" s="255" t="s">
        <v>19059</v>
      </c>
      <c r="I843" s="9">
        <v>1</v>
      </c>
    </row>
    <row r="844" spans="1:9">
      <c r="A844" s="255" t="s">
        <v>1992</v>
      </c>
      <c r="B844" s="9">
        <v>9</v>
      </c>
      <c r="C844" s="255" t="s">
        <v>9914</v>
      </c>
      <c r="D844" s="9">
        <v>0.7013150430979288</v>
      </c>
      <c r="E844" s="9">
        <v>1721642.4785900116</v>
      </c>
      <c r="F844" s="255" t="s">
        <v>14217</v>
      </c>
      <c r="G844" s="9"/>
      <c r="H844" s="255" t="s">
        <v>19060</v>
      </c>
      <c r="I844" s="9">
        <v>1</v>
      </c>
    </row>
    <row r="845" spans="1:9">
      <c r="A845" s="255" t="s">
        <v>1993</v>
      </c>
      <c r="B845" s="9">
        <v>9</v>
      </c>
      <c r="C845" s="255" t="s">
        <v>9915</v>
      </c>
      <c r="D845" s="9">
        <v>6262.6788563571035</v>
      </c>
      <c r="E845" s="9">
        <v>1721642.4785900116</v>
      </c>
      <c r="F845" s="255" t="s">
        <v>14217</v>
      </c>
      <c r="G845" s="9"/>
      <c r="H845" s="255" t="s">
        <v>19061</v>
      </c>
      <c r="I845" s="9">
        <v>1</v>
      </c>
    </row>
    <row r="846" spans="1:9">
      <c r="A846" s="255" t="s">
        <v>1994</v>
      </c>
      <c r="B846" s="9">
        <v>9</v>
      </c>
      <c r="C846" s="255" t="s">
        <v>9916</v>
      </c>
      <c r="D846" s="9">
        <v>1721642.4785900116</v>
      </c>
      <c r="E846" s="9">
        <v>1721642.4785900116</v>
      </c>
      <c r="F846" s="255" t="s">
        <v>14218</v>
      </c>
      <c r="G846" s="9"/>
      <c r="H846" s="255" t="s">
        <v>19062</v>
      </c>
      <c r="I846" s="9">
        <v>1</v>
      </c>
    </row>
    <row r="847" spans="1:9">
      <c r="A847" s="255" t="s">
        <v>1995</v>
      </c>
      <c r="B847" s="9">
        <v>9</v>
      </c>
      <c r="C847" s="255" t="s">
        <v>9917</v>
      </c>
      <c r="D847" s="9">
        <v>3698515683.3379335</v>
      </c>
      <c r="E847" s="9">
        <v>1721642.4785900116</v>
      </c>
      <c r="F847" s="255" t="s">
        <v>14218</v>
      </c>
      <c r="G847" s="9"/>
      <c r="H847" s="255" t="s">
        <v>19063</v>
      </c>
      <c r="I847" s="9">
        <v>1</v>
      </c>
    </row>
    <row r="848" spans="1:9">
      <c r="A848" s="255" t="s">
        <v>1996</v>
      </c>
      <c r="B848" s="9">
        <v>9</v>
      </c>
      <c r="C848" s="255" t="s">
        <v>9918</v>
      </c>
      <c r="D848" s="9">
        <v>1</v>
      </c>
      <c r="E848" s="9">
        <v>1721642.4785900116</v>
      </c>
      <c r="F848" s="255" t="s">
        <v>14218</v>
      </c>
      <c r="G848" s="9"/>
      <c r="H848" s="255" t="s">
        <v>19064</v>
      </c>
      <c r="I848" s="9">
        <v>1</v>
      </c>
    </row>
    <row r="849" spans="1:9">
      <c r="A849" s="255" t="s">
        <v>1997</v>
      </c>
      <c r="B849" s="9">
        <v>9</v>
      </c>
      <c r="C849" s="255" t="s">
        <v>9919</v>
      </c>
      <c r="D849" s="9">
        <v>2148.248390320236</v>
      </c>
      <c r="E849" s="9">
        <v>1721642.4785900116</v>
      </c>
      <c r="F849" s="255" t="s">
        <v>14218</v>
      </c>
      <c r="G849" s="9"/>
      <c r="H849" s="255" t="s">
        <v>19065</v>
      </c>
      <c r="I849" s="9">
        <v>1</v>
      </c>
    </row>
    <row r="850" spans="1:9">
      <c r="A850" s="255" t="s">
        <v>1998</v>
      </c>
      <c r="B850" s="9">
        <v>9</v>
      </c>
      <c r="C850" s="255" t="s">
        <v>9920</v>
      </c>
      <c r="D850" s="9">
        <v>1611262.3469867706</v>
      </c>
      <c r="E850" s="9">
        <v>1721642.4785900116</v>
      </c>
      <c r="F850" s="255" t="s">
        <v>14219</v>
      </c>
      <c r="G850" s="9"/>
      <c r="H850" s="255" t="s">
        <v>19066</v>
      </c>
      <c r="I850" s="9">
        <v>1</v>
      </c>
    </row>
    <row r="851" spans="1:9">
      <c r="A851" s="255" t="s">
        <v>1999</v>
      </c>
      <c r="B851" s="9">
        <v>9</v>
      </c>
      <c r="C851" s="255" t="s">
        <v>9921</v>
      </c>
      <c r="D851" s="9">
        <v>13312669481.493416</v>
      </c>
      <c r="E851" s="9">
        <v>1721642.4785900116</v>
      </c>
      <c r="F851" s="255" t="s">
        <v>14219</v>
      </c>
      <c r="G851" s="9"/>
      <c r="H851" s="255" t="s">
        <v>19067</v>
      </c>
      <c r="I851" s="9">
        <v>1</v>
      </c>
    </row>
    <row r="852" spans="1:9">
      <c r="A852" s="255" t="s">
        <v>2000</v>
      </c>
      <c r="B852" s="9">
        <v>9</v>
      </c>
      <c r="C852" s="255" t="s">
        <v>9922</v>
      </c>
      <c r="D852" s="9">
        <v>0.93588672853051358</v>
      </c>
      <c r="E852" s="9">
        <v>1721642.4785900116</v>
      </c>
      <c r="F852" s="255" t="s">
        <v>14219</v>
      </c>
      <c r="G852" s="9"/>
      <c r="H852" s="255" t="s">
        <v>19068</v>
      </c>
      <c r="I852" s="9">
        <v>1</v>
      </c>
    </row>
    <row r="853" spans="1:9">
      <c r="A853" s="255" t="s">
        <v>2001</v>
      </c>
      <c r="B853" s="9">
        <v>9</v>
      </c>
      <c r="C853" s="255" t="s">
        <v>9923</v>
      </c>
      <c r="D853" s="9">
        <v>7732.5400871824486</v>
      </c>
      <c r="E853" s="9">
        <v>1721642.4785900116</v>
      </c>
      <c r="F853" s="255" t="s">
        <v>14219</v>
      </c>
      <c r="G853" s="9"/>
      <c r="H853" s="255" t="s">
        <v>19069</v>
      </c>
      <c r="I853" s="9">
        <v>1</v>
      </c>
    </row>
    <row r="854" spans="1:9">
      <c r="A854" s="255" t="s">
        <v>2002</v>
      </c>
      <c r="B854" s="9">
        <v>9</v>
      </c>
      <c r="C854" s="255" t="s">
        <v>9924</v>
      </c>
      <c r="D854" s="9">
        <v>1714446.68841362</v>
      </c>
      <c r="E854" s="9">
        <v>1721642.4785900116</v>
      </c>
      <c r="F854" s="255" t="s">
        <v>14220</v>
      </c>
      <c r="G854" s="9"/>
      <c r="H854" s="255" t="s">
        <v>19070</v>
      </c>
      <c r="I854" s="9">
        <v>1</v>
      </c>
    </row>
    <row r="855" spans="1:9">
      <c r="A855" s="255" t="s">
        <v>2003</v>
      </c>
      <c r="B855" s="9">
        <v>9</v>
      </c>
      <c r="C855" s="255" t="s">
        <v>9925</v>
      </c>
      <c r="D855" s="9">
        <v>24094763430.365318</v>
      </c>
      <c r="E855" s="9">
        <v>1721642.4785900116</v>
      </c>
      <c r="F855" s="255" t="s">
        <v>14220</v>
      </c>
      <c r="G855" s="9"/>
      <c r="H855" s="255" t="s">
        <v>19071</v>
      </c>
      <c r="I855" s="9">
        <v>1</v>
      </c>
    </row>
    <row r="856" spans="1:9">
      <c r="A856" s="255" t="s">
        <v>2004</v>
      </c>
      <c r="B856" s="9">
        <v>9</v>
      </c>
      <c r="C856" s="255" t="s">
        <v>9926</v>
      </c>
      <c r="D856" s="9">
        <v>0.99582039229057318</v>
      </c>
      <c r="E856" s="9">
        <v>1721642.4785900116</v>
      </c>
      <c r="F856" s="255" t="s">
        <v>14220</v>
      </c>
      <c r="G856" s="9"/>
      <c r="H856" s="255" t="s">
        <v>19072</v>
      </c>
      <c r="I856" s="9">
        <v>1</v>
      </c>
    </row>
    <row r="857" spans="1:9">
      <c r="A857" s="255" t="s">
        <v>2005</v>
      </c>
      <c r="B857" s="9">
        <v>9</v>
      </c>
      <c r="C857" s="255" t="s">
        <v>9927</v>
      </c>
      <c r="D857" s="9">
        <v>13995.218943539552</v>
      </c>
      <c r="E857" s="9">
        <v>1721642.4785900116</v>
      </c>
      <c r="F857" s="255" t="s">
        <v>14220</v>
      </c>
      <c r="G857" s="9"/>
      <c r="H857" s="255" t="s">
        <v>19073</v>
      </c>
      <c r="I857" s="9">
        <v>1</v>
      </c>
    </row>
    <row r="858" spans="1:9">
      <c r="A858" s="255" t="s">
        <v>2006</v>
      </c>
      <c r="B858" s="9">
        <v>9</v>
      </c>
      <c r="C858" s="255" t="s">
        <v>9928</v>
      </c>
      <c r="D858" s="9">
        <v>1714446.68841362</v>
      </c>
      <c r="E858" s="9">
        <v>1721642.4785900116</v>
      </c>
      <c r="F858" s="255" t="s">
        <v>14221</v>
      </c>
      <c r="G858" s="9"/>
      <c r="H858" s="255" t="s">
        <v>19074</v>
      </c>
      <c r="I858" s="9">
        <v>1</v>
      </c>
    </row>
    <row r="859" spans="1:9">
      <c r="A859" s="255" t="s">
        <v>2007</v>
      </c>
      <c r="B859" s="9">
        <v>9</v>
      </c>
      <c r="C859" s="255" t="s">
        <v>9929</v>
      </c>
      <c r="D859" s="9">
        <v>24094763430.365318</v>
      </c>
      <c r="E859" s="9">
        <v>1721642.4785900116</v>
      </c>
      <c r="F859" s="255" t="s">
        <v>14221</v>
      </c>
      <c r="G859" s="9"/>
      <c r="H859" s="255" t="s">
        <v>19075</v>
      </c>
      <c r="I859" s="9">
        <v>1</v>
      </c>
    </row>
    <row r="860" spans="1:9">
      <c r="A860" s="255" t="s">
        <v>2008</v>
      </c>
      <c r="B860" s="9">
        <v>9</v>
      </c>
      <c r="C860" s="255" t="s">
        <v>9930</v>
      </c>
      <c r="D860" s="9">
        <v>0.99582039229057318</v>
      </c>
      <c r="E860" s="9">
        <v>1721642.4785900116</v>
      </c>
      <c r="F860" s="255" t="s">
        <v>14221</v>
      </c>
      <c r="G860" s="9"/>
      <c r="H860" s="255" t="s">
        <v>19076</v>
      </c>
      <c r="I860" s="9">
        <v>1</v>
      </c>
    </row>
    <row r="861" spans="1:9">
      <c r="A861" s="255" t="s">
        <v>2009</v>
      </c>
      <c r="B861" s="9">
        <v>9</v>
      </c>
      <c r="C861" s="255" t="s">
        <v>9931</v>
      </c>
      <c r="D861" s="9">
        <v>13995.218943539552</v>
      </c>
      <c r="E861" s="9">
        <v>1721642.4785900116</v>
      </c>
      <c r="F861" s="255" t="s">
        <v>14221</v>
      </c>
      <c r="G861" s="9"/>
      <c r="H861" s="255" t="s">
        <v>19077</v>
      </c>
      <c r="I861" s="9">
        <v>1</v>
      </c>
    </row>
    <row r="862" spans="1:9">
      <c r="A862" s="255" t="s">
        <v>2010</v>
      </c>
      <c r="B862" s="9">
        <v>9</v>
      </c>
      <c r="C862" s="255" t="s">
        <v>9932</v>
      </c>
      <c r="D862" s="9">
        <v>1015672.3450164795</v>
      </c>
      <c r="E862" s="9">
        <v>1721642.4785900116</v>
      </c>
      <c r="F862" s="255" t="s">
        <v>14222</v>
      </c>
      <c r="G862" s="9"/>
      <c r="H862" s="255" t="s">
        <v>19078</v>
      </c>
      <c r="I862" s="9">
        <v>1</v>
      </c>
    </row>
    <row r="863" spans="1:9">
      <c r="A863" s="255" t="s">
        <v>2011</v>
      </c>
      <c r="B863" s="9">
        <v>9</v>
      </c>
      <c r="C863" s="255" t="s">
        <v>9933</v>
      </c>
      <c r="D863" s="9">
        <v>3097714197.5563836</v>
      </c>
      <c r="E863" s="9">
        <v>1721642.4785900116</v>
      </c>
      <c r="F863" s="255" t="s">
        <v>14222</v>
      </c>
      <c r="G863" s="9"/>
      <c r="H863" s="255" t="s">
        <v>19079</v>
      </c>
      <c r="I863" s="9">
        <v>1</v>
      </c>
    </row>
    <row r="864" spans="1:9">
      <c r="A864" s="255" t="s">
        <v>2012</v>
      </c>
      <c r="B864" s="9">
        <v>9</v>
      </c>
      <c r="C864" s="255" t="s">
        <v>9934</v>
      </c>
      <c r="D864" s="9">
        <v>0.58994382262703782</v>
      </c>
      <c r="E864" s="9">
        <v>1721642.4785900116</v>
      </c>
      <c r="F864" s="255" t="s">
        <v>14222</v>
      </c>
      <c r="G864" s="9"/>
      <c r="H864" s="255" t="s">
        <v>19080</v>
      </c>
      <c r="I864" s="9">
        <v>1</v>
      </c>
    </row>
    <row r="865" spans="1:9">
      <c r="A865" s="255" t="s">
        <v>2013</v>
      </c>
      <c r="B865" s="9">
        <v>9</v>
      </c>
      <c r="C865" s="255" t="s">
        <v>9935</v>
      </c>
      <c r="D865" s="9">
        <v>1799.2784425796378</v>
      </c>
      <c r="E865" s="9">
        <v>1721642.4785900116</v>
      </c>
      <c r="F865" s="255" t="s">
        <v>14222</v>
      </c>
      <c r="G865" s="9"/>
      <c r="H865" s="255" t="s">
        <v>19081</v>
      </c>
      <c r="I865" s="9">
        <v>1</v>
      </c>
    </row>
    <row r="866" spans="1:9">
      <c r="A866" s="255" t="s">
        <v>2014</v>
      </c>
      <c r="B866" s="9">
        <v>9</v>
      </c>
      <c r="C866" s="255" t="s">
        <v>9936</v>
      </c>
      <c r="D866" s="9">
        <v>1015672.3450164795</v>
      </c>
      <c r="E866" s="9">
        <v>1721642.4785900116</v>
      </c>
      <c r="F866" s="255" t="s">
        <v>14223</v>
      </c>
      <c r="G866" s="9"/>
      <c r="H866" s="255" t="s">
        <v>19082</v>
      </c>
      <c r="I866" s="9">
        <v>1</v>
      </c>
    </row>
    <row r="867" spans="1:9">
      <c r="A867" s="255" t="s">
        <v>2015</v>
      </c>
      <c r="B867" s="9">
        <v>9</v>
      </c>
      <c r="C867" s="255" t="s">
        <v>9937</v>
      </c>
      <c r="D867" s="9">
        <v>3097714197.5563836</v>
      </c>
      <c r="E867" s="9">
        <v>1721642.4785900116</v>
      </c>
      <c r="F867" s="255" t="s">
        <v>14223</v>
      </c>
      <c r="G867" s="9"/>
      <c r="H867" s="255" t="s">
        <v>19083</v>
      </c>
      <c r="I867" s="9">
        <v>1</v>
      </c>
    </row>
    <row r="868" spans="1:9">
      <c r="A868" s="255" t="s">
        <v>2016</v>
      </c>
      <c r="B868" s="9">
        <v>9</v>
      </c>
      <c r="C868" s="255" t="s">
        <v>9938</v>
      </c>
      <c r="D868" s="9">
        <v>0.58994382262703782</v>
      </c>
      <c r="E868" s="9">
        <v>1721642.4785900116</v>
      </c>
      <c r="F868" s="255" t="s">
        <v>14223</v>
      </c>
      <c r="G868" s="9"/>
      <c r="H868" s="255" t="s">
        <v>19084</v>
      </c>
      <c r="I868" s="9">
        <v>1</v>
      </c>
    </row>
    <row r="869" spans="1:9">
      <c r="A869" s="255" t="s">
        <v>2017</v>
      </c>
      <c r="B869" s="9">
        <v>9</v>
      </c>
      <c r="C869" s="255" t="s">
        <v>9939</v>
      </c>
      <c r="D869" s="9">
        <v>1799.2784425796378</v>
      </c>
      <c r="E869" s="9">
        <v>1721642.4785900116</v>
      </c>
      <c r="F869" s="255" t="s">
        <v>14223</v>
      </c>
      <c r="G869" s="9"/>
      <c r="H869" s="255" t="s">
        <v>19085</v>
      </c>
      <c r="I869" s="9">
        <v>1</v>
      </c>
    </row>
    <row r="870" spans="1:9">
      <c r="A870" s="255" t="s">
        <v>2018</v>
      </c>
      <c r="B870" s="9">
        <v>9</v>
      </c>
      <c r="C870" s="255" t="s">
        <v>9940</v>
      </c>
      <c r="D870" s="9">
        <v>1721642.4785900116</v>
      </c>
      <c r="E870" s="9">
        <v>1721642.4785900116</v>
      </c>
      <c r="F870" s="255" t="s">
        <v>14224</v>
      </c>
      <c r="G870" s="9"/>
      <c r="H870" s="255" t="s">
        <v>19086</v>
      </c>
      <c r="I870" s="9">
        <v>1</v>
      </c>
    </row>
    <row r="871" spans="1:9">
      <c r="A871" s="255" t="s">
        <v>2019</v>
      </c>
      <c r="B871" s="9">
        <v>9</v>
      </c>
      <c r="C871" s="255" t="s">
        <v>9941</v>
      </c>
      <c r="D871" s="9">
        <v>7684379751.3155184</v>
      </c>
      <c r="E871" s="9">
        <v>1721642.4785900116</v>
      </c>
      <c r="F871" s="255" t="s">
        <v>14224</v>
      </c>
      <c r="G871" s="9"/>
      <c r="H871" s="255" t="s">
        <v>19087</v>
      </c>
      <c r="I871" s="9">
        <v>1</v>
      </c>
    </row>
    <row r="872" spans="1:9">
      <c r="A872" s="255" t="s">
        <v>2020</v>
      </c>
      <c r="B872" s="9">
        <v>9</v>
      </c>
      <c r="C872" s="255" t="s">
        <v>9942</v>
      </c>
      <c r="D872" s="9">
        <v>1</v>
      </c>
      <c r="E872" s="9">
        <v>1721642.4785900116</v>
      </c>
      <c r="F872" s="255" t="s">
        <v>14224</v>
      </c>
      <c r="G872" s="9"/>
      <c r="H872" s="255" t="s">
        <v>19088</v>
      </c>
      <c r="I872" s="9">
        <v>1</v>
      </c>
    </row>
    <row r="873" spans="1:9">
      <c r="A873" s="255" t="s">
        <v>2021</v>
      </c>
      <c r="B873" s="9">
        <v>9</v>
      </c>
      <c r="C873" s="255" t="s">
        <v>9943</v>
      </c>
      <c r="D873" s="9">
        <v>4463.4004137774655</v>
      </c>
      <c r="E873" s="9">
        <v>1721642.4785900116</v>
      </c>
      <c r="F873" s="255" t="s">
        <v>14224</v>
      </c>
      <c r="G873" s="9"/>
      <c r="H873" s="255" t="s">
        <v>19089</v>
      </c>
      <c r="I873" s="9">
        <v>1</v>
      </c>
    </row>
    <row r="874" spans="1:9">
      <c r="A874" s="255" t="s">
        <v>2022</v>
      </c>
      <c r="B874" s="9">
        <v>9</v>
      </c>
      <c r="C874" s="255" t="s">
        <v>9944</v>
      </c>
      <c r="D874" s="9">
        <v>1721642.4785900116</v>
      </c>
      <c r="E874" s="9">
        <v>1721642.4785900116</v>
      </c>
      <c r="F874" s="255" t="s">
        <v>14225</v>
      </c>
      <c r="G874" s="9"/>
      <c r="H874" s="255" t="s">
        <v>19090</v>
      </c>
      <c r="I874" s="9">
        <v>1</v>
      </c>
    </row>
    <row r="875" spans="1:9">
      <c r="A875" s="255" t="s">
        <v>2023</v>
      </c>
      <c r="B875" s="9">
        <v>9</v>
      </c>
      <c r="C875" s="255" t="s">
        <v>9945</v>
      </c>
      <c r="D875" s="9">
        <v>13946159932.805191</v>
      </c>
      <c r="E875" s="9">
        <v>1721642.4785900116</v>
      </c>
      <c r="F875" s="255" t="s">
        <v>14225</v>
      </c>
      <c r="G875" s="9"/>
      <c r="H875" s="255" t="s">
        <v>19091</v>
      </c>
      <c r="I875" s="9">
        <v>1</v>
      </c>
    </row>
    <row r="876" spans="1:9">
      <c r="A876" s="255" t="s">
        <v>2024</v>
      </c>
      <c r="B876" s="9">
        <v>9</v>
      </c>
      <c r="C876" s="255" t="s">
        <v>9946</v>
      </c>
      <c r="D876" s="9">
        <v>1</v>
      </c>
      <c r="E876" s="9">
        <v>1721642.4785900116</v>
      </c>
      <c r="F876" s="255" t="s">
        <v>14225</v>
      </c>
      <c r="G876" s="9"/>
      <c r="H876" s="255" t="s">
        <v>19092</v>
      </c>
      <c r="I876" s="9">
        <v>1</v>
      </c>
    </row>
    <row r="877" spans="1:9">
      <c r="A877" s="255" t="s">
        <v>2025</v>
      </c>
      <c r="B877" s="9">
        <v>9</v>
      </c>
      <c r="C877" s="255" t="s">
        <v>9947</v>
      </c>
      <c r="D877" s="9">
        <v>8100.497116118323</v>
      </c>
      <c r="E877" s="9">
        <v>1721642.4785900116</v>
      </c>
      <c r="F877" s="255" t="s">
        <v>14225</v>
      </c>
      <c r="G877" s="9"/>
      <c r="H877" s="255" t="s">
        <v>19093</v>
      </c>
      <c r="I877" s="9">
        <v>1</v>
      </c>
    </row>
    <row r="878" spans="1:9">
      <c r="A878" s="255" t="s">
        <v>2026</v>
      </c>
      <c r="B878" s="9">
        <v>9</v>
      </c>
      <c r="C878" s="255" t="s">
        <v>9948</v>
      </c>
      <c r="D878" s="9">
        <v>1019185.914352417</v>
      </c>
      <c r="E878" s="9">
        <v>1721642.4785900116</v>
      </c>
      <c r="F878" s="255" t="s">
        <v>14226</v>
      </c>
      <c r="G878" s="9"/>
      <c r="H878" s="255" t="s">
        <v>19094</v>
      </c>
      <c r="I878" s="9">
        <v>1</v>
      </c>
    </row>
    <row r="879" spans="1:9">
      <c r="A879" s="255" t="s">
        <v>2027</v>
      </c>
      <c r="B879" s="9">
        <v>9</v>
      </c>
      <c r="C879" s="255" t="s">
        <v>9949</v>
      </c>
      <c r="D879" s="9">
        <v>11773187598.572905</v>
      </c>
      <c r="E879" s="9">
        <v>1721642.4785900116</v>
      </c>
      <c r="F879" s="255" t="s">
        <v>14226</v>
      </c>
      <c r="G879" s="9"/>
      <c r="H879" s="255" t="s">
        <v>19095</v>
      </c>
      <c r="I879" s="9">
        <v>1</v>
      </c>
    </row>
    <row r="880" spans="1:9">
      <c r="A880" s="255" t="s">
        <v>2028</v>
      </c>
      <c r="B880" s="9">
        <v>9</v>
      </c>
      <c r="C880" s="255" t="s">
        <v>9950</v>
      </c>
      <c r="D880" s="9">
        <v>0.59198464665387929</v>
      </c>
      <c r="E880" s="9">
        <v>1721642.4785900116</v>
      </c>
      <c r="F880" s="255" t="s">
        <v>14226</v>
      </c>
      <c r="G880" s="9"/>
      <c r="H880" s="255" t="s">
        <v>19096</v>
      </c>
      <c r="I880" s="9">
        <v>1</v>
      </c>
    </row>
    <row r="881" spans="1:9">
      <c r="A881" s="255" t="s">
        <v>2029</v>
      </c>
      <c r="B881" s="9">
        <v>9</v>
      </c>
      <c r="C881" s="255" t="s">
        <v>9951</v>
      </c>
      <c r="D881" s="9">
        <v>6838.3463727120006</v>
      </c>
      <c r="E881" s="9">
        <v>1721642.4785900116</v>
      </c>
      <c r="F881" s="255" t="s">
        <v>14226</v>
      </c>
      <c r="G881" s="9"/>
      <c r="H881" s="255" t="s">
        <v>19097</v>
      </c>
      <c r="I881" s="9">
        <v>1</v>
      </c>
    </row>
    <row r="882" spans="1:9">
      <c r="A882" s="255" t="s">
        <v>2030</v>
      </c>
      <c r="B882" s="9">
        <v>9</v>
      </c>
      <c r="C882" s="255" t="s">
        <v>9952</v>
      </c>
      <c r="D882" s="9">
        <v>0</v>
      </c>
      <c r="E882" s="9">
        <v>1721642.4785900116</v>
      </c>
      <c r="F882" s="255" t="s">
        <v>14227</v>
      </c>
      <c r="G882" s="9"/>
      <c r="H882" s="255" t="s">
        <v>19098</v>
      </c>
      <c r="I882" s="9">
        <v>1</v>
      </c>
    </row>
    <row r="883" spans="1:9">
      <c r="A883" s="255" t="s">
        <v>2031</v>
      </c>
      <c r="B883" s="9">
        <v>9</v>
      </c>
      <c r="C883" s="255" t="s">
        <v>9953</v>
      </c>
      <c r="D883" s="9">
        <v>-1624584101.0127769</v>
      </c>
      <c r="E883" s="9">
        <v>1721642.4785900116</v>
      </c>
      <c r="F883" s="255" t="s">
        <v>14227</v>
      </c>
      <c r="G883" s="9"/>
      <c r="H883" s="255" t="s">
        <v>19099</v>
      </c>
      <c r="I883" s="9">
        <v>1</v>
      </c>
    </row>
    <row r="884" spans="1:9">
      <c r="A884" s="255" t="s">
        <v>2032</v>
      </c>
      <c r="B884" s="9">
        <v>9</v>
      </c>
      <c r="C884" s="255" t="s">
        <v>9954</v>
      </c>
      <c r="D884" s="9">
        <v>0</v>
      </c>
      <c r="E884" s="9">
        <v>1721642.4785900116</v>
      </c>
      <c r="F884" s="255" t="s">
        <v>14227</v>
      </c>
      <c r="G884" s="9"/>
      <c r="H884" s="255" t="s">
        <v>19100</v>
      </c>
      <c r="I884" s="9">
        <v>1</v>
      </c>
    </row>
    <row r="885" spans="1:9">
      <c r="A885" s="255" t="s">
        <v>2033</v>
      </c>
      <c r="B885" s="9">
        <v>9</v>
      </c>
      <c r="C885" s="255" t="s">
        <v>9955</v>
      </c>
      <c r="D885" s="9">
        <v>-943.62454529077172</v>
      </c>
      <c r="E885" s="9">
        <v>1721642.4785900116</v>
      </c>
      <c r="F885" s="255" t="s">
        <v>14227</v>
      </c>
      <c r="G885" s="9"/>
      <c r="H885" s="255" t="s">
        <v>19101</v>
      </c>
      <c r="I885" s="9">
        <v>1</v>
      </c>
    </row>
    <row r="886" spans="1:9">
      <c r="A886" s="255" t="s">
        <v>2034</v>
      </c>
      <c r="B886" s="9">
        <v>9</v>
      </c>
      <c r="C886" s="255" t="s">
        <v>9956</v>
      </c>
      <c r="D886" s="9">
        <v>1015672.3450164795</v>
      </c>
      <c r="E886" s="9">
        <v>1721642.4785900116</v>
      </c>
      <c r="F886" s="255" t="s">
        <v>14228</v>
      </c>
      <c r="G886" s="9"/>
      <c r="H886" s="255" t="s">
        <v>19102</v>
      </c>
      <c r="I886" s="9">
        <v>1</v>
      </c>
    </row>
    <row r="887" spans="1:9">
      <c r="A887" s="255" t="s">
        <v>2035</v>
      </c>
      <c r="B887" s="9">
        <v>9</v>
      </c>
      <c r="C887" s="255" t="s">
        <v>9957</v>
      </c>
      <c r="D887" s="9">
        <v>10148603497.560127</v>
      </c>
      <c r="E887" s="9">
        <v>1721642.4785900116</v>
      </c>
      <c r="F887" s="255" t="s">
        <v>14228</v>
      </c>
      <c r="G887" s="9"/>
      <c r="H887" s="255" t="s">
        <v>19103</v>
      </c>
      <c r="I887" s="9">
        <v>1</v>
      </c>
    </row>
    <row r="888" spans="1:9">
      <c r="A888" s="255" t="s">
        <v>2036</v>
      </c>
      <c r="B888" s="9">
        <v>9</v>
      </c>
      <c r="C888" s="255" t="s">
        <v>9958</v>
      </c>
      <c r="D888" s="9">
        <v>0.58994382262703782</v>
      </c>
      <c r="E888" s="9">
        <v>1721642.4785900116</v>
      </c>
      <c r="F888" s="255" t="s">
        <v>14228</v>
      </c>
      <c r="G888" s="9"/>
      <c r="H888" s="255" t="s">
        <v>19104</v>
      </c>
      <c r="I888" s="9">
        <v>1</v>
      </c>
    </row>
    <row r="889" spans="1:9">
      <c r="A889" s="255" t="s">
        <v>2037</v>
      </c>
      <c r="B889" s="9">
        <v>9</v>
      </c>
      <c r="C889" s="255" t="s">
        <v>9959</v>
      </c>
      <c r="D889" s="9">
        <v>5894.7218274212291</v>
      </c>
      <c r="E889" s="9">
        <v>1721642.4785900116</v>
      </c>
      <c r="F889" s="255" t="s">
        <v>14228</v>
      </c>
      <c r="G889" s="9"/>
      <c r="H889" s="255" t="s">
        <v>19105</v>
      </c>
      <c r="I889" s="9">
        <v>1</v>
      </c>
    </row>
    <row r="890" spans="1:9">
      <c r="A890" s="255" t="s">
        <v>2038</v>
      </c>
      <c r="B890" s="9">
        <v>9</v>
      </c>
      <c r="C890" s="255" t="s">
        <v>9960</v>
      </c>
      <c r="D890" s="9">
        <v>1476429.9352798462</v>
      </c>
      <c r="E890" s="9">
        <v>1721642.4785900116</v>
      </c>
      <c r="F890" s="255" t="s">
        <v>14229</v>
      </c>
      <c r="G890" s="9"/>
      <c r="H890" s="255" t="s">
        <v>19106</v>
      </c>
      <c r="I890" s="9">
        <v>1</v>
      </c>
    </row>
    <row r="891" spans="1:9">
      <c r="A891" s="255" t="s">
        <v>2039</v>
      </c>
      <c r="B891" s="9">
        <v>9</v>
      </c>
      <c r="C891" s="255" t="s">
        <v>9961</v>
      </c>
      <c r="D891" s="9">
        <v>7050889300.0037432</v>
      </c>
      <c r="E891" s="9">
        <v>1721642.4785900116</v>
      </c>
      <c r="F891" s="255" t="s">
        <v>14229</v>
      </c>
      <c r="G891" s="9"/>
      <c r="H891" s="255" t="s">
        <v>19107</v>
      </c>
      <c r="I891" s="9">
        <v>1</v>
      </c>
    </row>
    <row r="892" spans="1:9">
      <c r="A892" s="255" t="s">
        <v>2040</v>
      </c>
      <c r="B892" s="9">
        <v>9</v>
      </c>
      <c r="C892" s="255" t="s">
        <v>9962</v>
      </c>
      <c r="D892" s="9">
        <v>0.85757057788735025</v>
      </c>
      <c r="E892" s="9">
        <v>1721642.4785900116</v>
      </c>
      <c r="F892" s="255" t="s">
        <v>14229</v>
      </c>
      <c r="G892" s="9"/>
      <c r="H892" s="255" t="s">
        <v>19108</v>
      </c>
      <c r="I892" s="9">
        <v>1</v>
      </c>
    </row>
    <row r="893" spans="1:9">
      <c r="A893" s="255" t="s">
        <v>2041</v>
      </c>
      <c r="B893" s="9">
        <v>9</v>
      </c>
      <c r="C893" s="255" t="s">
        <v>9963</v>
      </c>
      <c r="D893" s="9">
        <v>4095.4433848415906</v>
      </c>
      <c r="E893" s="9">
        <v>1721642.4785900116</v>
      </c>
      <c r="F893" s="255" t="s">
        <v>14229</v>
      </c>
      <c r="G893" s="9"/>
      <c r="H893" s="255" t="s">
        <v>19109</v>
      </c>
      <c r="I893" s="9">
        <v>1</v>
      </c>
    </row>
    <row r="894" spans="1:9">
      <c r="A894" s="255" t="s">
        <v>2042</v>
      </c>
      <c r="B894" s="9">
        <v>9</v>
      </c>
      <c r="C894" s="255" t="s">
        <v>9964</v>
      </c>
      <c r="D894" s="9">
        <v>1539397.4216518402</v>
      </c>
      <c r="E894" s="9">
        <v>1721642.4785900116</v>
      </c>
      <c r="F894" s="255" t="s">
        <v>14230</v>
      </c>
      <c r="G894" s="9"/>
      <c r="H894" s="255" t="s">
        <v>19110</v>
      </c>
      <c r="I894" s="9">
        <v>1</v>
      </c>
    </row>
    <row r="895" spans="1:9">
      <c r="A895" s="255" t="s">
        <v>2043</v>
      </c>
      <c r="B895" s="9">
        <v>9</v>
      </c>
      <c r="C895" s="255" t="s">
        <v>9965</v>
      </c>
      <c r="D895" s="9">
        <v>6261780181.4896736</v>
      </c>
      <c r="E895" s="9">
        <v>1721642.4785900116</v>
      </c>
      <c r="F895" s="255" t="s">
        <v>14230</v>
      </c>
      <c r="G895" s="9"/>
      <c r="H895" s="255" t="s">
        <v>19111</v>
      </c>
      <c r="I895" s="9">
        <v>1</v>
      </c>
    </row>
    <row r="896" spans="1:9">
      <c r="A896" s="255" t="s">
        <v>2044</v>
      </c>
      <c r="B896" s="9">
        <v>9</v>
      </c>
      <c r="C896" s="255" t="s">
        <v>9966</v>
      </c>
      <c r="D896" s="9">
        <v>0.89414465592912984</v>
      </c>
      <c r="E896" s="9">
        <v>1721642.4785900116</v>
      </c>
      <c r="F896" s="255" t="s">
        <v>14230</v>
      </c>
      <c r="G896" s="9"/>
      <c r="H896" s="255" t="s">
        <v>19112</v>
      </c>
      <c r="I896" s="9">
        <v>1</v>
      </c>
    </row>
    <row r="897" spans="1:9">
      <c r="A897" s="255" t="s">
        <v>2045</v>
      </c>
      <c r="B897" s="9">
        <v>9</v>
      </c>
      <c r="C897" s="255" t="s">
        <v>9967</v>
      </c>
      <c r="D897" s="9">
        <v>3637.0967023408589</v>
      </c>
      <c r="E897" s="9">
        <v>1721642.4785900116</v>
      </c>
      <c r="F897" s="255" t="s">
        <v>14230</v>
      </c>
      <c r="G897" s="9"/>
      <c r="H897" s="255" t="s">
        <v>19113</v>
      </c>
      <c r="I897" s="9">
        <v>1</v>
      </c>
    </row>
    <row r="898" spans="1:9">
      <c r="A898" s="255" t="s">
        <v>2046</v>
      </c>
      <c r="B898" s="9">
        <v>9</v>
      </c>
      <c r="C898" s="255" t="s">
        <v>9968</v>
      </c>
      <c r="D898" s="9">
        <v>0</v>
      </c>
      <c r="E898" s="9">
        <v>1721642.4785900116</v>
      </c>
      <c r="F898" s="255" t="s">
        <v>14231</v>
      </c>
      <c r="G898" s="9"/>
      <c r="H898" s="255" t="s">
        <v>19114</v>
      </c>
      <c r="I898" s="9">
        <v>1</v>
      </c>
    </row>
    <row r="899" spans="1:9">
      <c r="A899" s="255" t="s">
        <v>2047</v>
      </c>
      <c r="B899" s="9">
        <v>9</v>
      </c>
      <c r="C899" s="255" t="s">
        <v>9969</v>
      </c>
      <c r="D899" s="9">
        <v>0</v>
      </c>
      <c r="E899" s="9">
        <v>1721642.4785900116</v>
      </c>
      <c r="F899" s="255" t="s">
        <v>14231</v>
      </c>
      <c r="G899" s="9"/>
      <c r="H899" s="255" t="s">
        <v>19115</v>
      </c>
      <c r="I899" s="9">
        <v>1</v>
      </c>
    </row>
    <row r="900" spans="1:9">
      <c r="A900" s="255" t="s">
        <v>2048</v>
      </c>
      <c r="B900" s="9">
        <v>9</v>
      </c>
      <c r="C900" s="255" t="s">
        <v>9970</v>
      </c>
      <c r="D900" s="9">
        <v>0</v>
      </c>
      <c r="E900" s="9">
        <v>1721642.4785900116</v>
      </c>
      <c r="F900" s="255" t="s">
        <v>14231</v>
      </c>
      <c r="G900" s="9"/>
      <c r="H900" s="255" t="s">
        <v>19116</v>
      </c>
      <c r="I900" s="9">
        <v>1</v>
      </c>
    </row>
    <row r="901" spans="1:9">
      <c r="A901" s="255" t="s">
        <v>2049</v>
      </c>
      <c r="B901" s="9">
        <v>9</v>
      </c>
      <c r="C901" s="255" t="s">
        <v>9971</v>
      </c>
      <c r="D901" s="9">
        <v>0</v>
      </c>
      <c r="E901" s="9">
        <v>1721642.4785900116</v>
      </c>
      <c r="F901" s="255" t="s">
        <v>14231</v>
      </c>
      <c r="G901" s="9"/>
      <c r="H901" s="255" t="s">
        <v>19117</v>
      </c>
      <c r="I901" s="9">
        <v>1</v>
      </c>
    </row>
    <row r="902" spans="1:9">
      <c r="A902" s="255" t="s">
        <v>2050</v>
      </c>
      <c r="B902" s="9">
        <v>10</v>
      </c>
      <c r="C902" s="255" t="s">
        <v>9972</v>
      </c>
      <c r="D902" s="9">
        <v>1585486.8079090118</v>
      </c>
      <c r="E902" s="9">
        <v>1732307.5169143677</v>
      </c>
      <c r="F902" s="255" t="s">
        <v>14232</v>
      </c>
      <c r="G902" s="9"/>
      <c r="H902" s="255" t="s">
        <v>19118</v>
      </c>
      <c r="I902" s="9">
        <v>1</v>
      </c>
    </row>
    <row r="903" spans="1:9">
      <c r="A903" s="255" t="s">
        <v>2051</v>
      </c>
      <c r="B903" s="9">
        <v>10</v>
      </c>
      <c r="C903" s="255" t="s">
        <v>9973</v>
      </c>
      <c r="D903" s="9">
        <v>24274121047.014233</v>
      </c>
      <c r="E903" s="9">
        <v>1732307.5169143677</v>
      </c>
      <c r="F903" s="255" t="s">
        <v>14232</v>
      </c>
      <c r="G903" s="9"/>
      <c r="H903" s="255" t="s">
        <v>19119</v>
      </c>
      <c r="I903" s="9">
        <v>1</v>
      </c>
    </row>
    <row r="904" spans="1:9">
      <c r="A904" s="255" t="s">
        <v>2052</v>
      </c>
      <c r="B904" s="9">
        <v>10</v>
      </c>
      <c r="C904" s="255" t="s">
        <v>9974</v>
      </c>
      <c r="D904" s="9">
        <v>0.91524558568742065</v>
      </c>
      <c r="E904" s="9">
        <v>1732307.5169143677</v>
      </c>
      <c r="F904" s="255" t="s">
        <v>14232</v>
      </c>
      <c r="G904" s="9"/>
      <c r="H904" s="255" t="s">
        <v>19120</v>
      </c>
      <c r="I904" s="9">
        <v>1</v>
      </c>
    </row>
    <row r="905" spans="1:9">
      <c r="A905" s="255" t="s">
        <v>2053</v>
      </c>
      <c r="B905" s="9">
        <v>10</v>
      </c>
      <c r="C905" s="255" t="s">
        <v>9975</v>
      </c>
      <c r="D905" s="9">
        <v>14012.593497401631</v>
      </c>
      <c r="E905" s="9">
        <v>1732307.5169143677</v>
      </c>
      <c r="F905" s="255" t="s">
        <v>14232</v>
      </c>
      <c r="G905" s="9"/>
      <c r="H905" s="255" t="s">
        <v>19121</v>
      </c>
      <c r="I905" s="9">
        <v>1</v>
      </c>
    </row>
    <row r="906" spans="1:9">
      <c r="A906" s="255" t="s">
        <v>2054</v>
      </c>
      <c r="B906" s="9">
        <v>10</v>
      </c>
      <c r="C906" s="255" t="s">
        <v>9976</v>
      </c>
      <c r="D906" s="9">
        <v>0</v>
      </c>
      <c r="E906" s="9">
        <v>1732307.5169143677</v>
      </c>
      <c r="F906" s="255" t="s">
        <v>14233</v>
      </c>
      <c r="G906" s="9"/>
      <c r="H906" s="255" t="s">
        <v>19122</v>
      </c>
      <c r="I906" s="9">
        <v>1</v>
      </c>
    </row>
    <row r="907" spans="1:9">
      <c r="A907" s="255" t="s">
        <v>2055</v>
      </c>
      <c r="B907" s="9">
        <v>10</v>
      </c>
      <c r="C907" s="255" t="s">
        <v>9977</v>
      </c>
      <c r="D907" s="9">
        <v>0</v>
      </c>
      <c r="E907" s="9">
        <v>1732307.5169143677</v>
      </c>
      <c r="F907" s="255" t="s">
        <v>14233</v>
      </c>
      <c r="G907" s="9"/>
      <c r="H907" s="255" t="s">
        <v>19123</v>
      </c>
      <c r="I907" s="9">
        <v>1</v>
      </c>
    </row>
    <row r="908" spans="1:9">
      <c r="A908" s="255" t="s">
        <v>2056</v>
      </c>
      <c r="B908" s="9">
        <v>10</v>
      </c>
      <c r="C908" s="255" t="s">
        <v>9978</v>
      </c>
      <c r="D908" s="9">
        <v>0</v>
      </c>
      <c r="E908" s="9">
        <v>1732307.5169143677</v>
      </c>
      <c r="F908" s="255" t="s">
        <v>14233</v>
      </c>
      <c r="G908" s="9"/>
      <c r="H908" s="255" t="s">
        <v>19124</v>
      </c>
      <c r="I908" s="9">
        <v>1</v>
      </c>
    </row>
    <row r="909" spans="1:9">
      <c r="A909" s="255" t="s">
        <v>2057</v>
      </c>
      <c r="B909" s="9">
        <v>10</v>
      </c>
      <c r="C909" s="255" t="s">
        <v>9979</v>
      </c>
      <c r="D909" s="9">
        <v>0</v>
      </c>
      <c r="E909" s="9">
        <v>1732307.5169143677</v>
      </c>
      <c r="F909" s="255" t="s">
        <v>14233</v>
      </c>
      <c r="G909" s="9"/>
      <c r="H909" s="255" t="s">
        <v>19125</v>
      </c>
      <c r="I909" s="9">
        <v>1</v>
      </c>
    </row>
    <row r="910" spans="1:9">
      <c r="A910" s="255" t="s">
        <v>2058</v>
      </c>
      <c r="B910" s="9">
        <v>10</v>
      </c>
      <c r="C910" s="255" t="s">
        <v>9980</v>
      </c>
      <c r="D910" s="9">
        <v>0</v>
      </c>
      <c r="E910" s="9">
        <v>1732307.5169143677</v>
      </c>
      <c r="F910" s="255" t="s">
        <v>14234</v>
      </c>
      <c r="G910" s="9"/>
      <c r="H910" s="255" t="s">
        <v>19126</v>
      </c>
      <c r="I910" s="9">
        <v>1</v>
      </c>
    </row>
    <row r="911" spans="1:9">
      <c r="A911" s="255" t="s">
        <v>2059</v>
      </c>
      <c r="B911" s="9">
        <v>10</v>
      </c>
      <c r="C911" s="255" t="s">
        <v>9981</v>
      </c>
      <c r="D911" s="9">
        <v>0</v>
      </c>
      <c r="E911" s="9">
        <v>1732307.5169143677</v>
      </c>
      <c r="F911" s="255" t="s">
        <v>14234</v>
      </c>
      <c r="G911" s="9"/>
      <c r="H911" s="255" t="s">
        <v>19127</v>
      </c>
      <c r="I911" s="9">
        <v>1</v>
      </c>
    </row>
    <row r="912" spans="1:9">
      <c r="A912" s="255" t="s">
        <v>2060</v>
      </c>
      <c r="B912" s="9">
        <v>10</v>
      </c>
      <c r="C912" s="255" t="s">
        <v>9982</v>
      </c>
      <c r="D912" s="9">
        <v>0</v>
      </c>
      <c r="E912" s="9">
        <v>1732307.5169143677</v>
      </c>
      <c r="F912" s="255" t="s">
        <v>14234</v>
      </c>
      <c r="G912" s="9"/>
      <c r="H912" s="255" t="s">
        <v>19128</v>
      </c>
      <c r="I912" s="9">
        <v>1</v>
      </c>
    </row>
    <row r="913" spans="1:9">
      <c r="A913" s="255" t="s">
        <v>2061</v>
      </c>
      <c r="B913" s="9">
        <v>10</v>
      </c>
      <c r="C913" s="255" t="s">
        <v>9983</v>
      </c>
      <c r="D913" s="9">
        <v>0</v>
      </c>
      <c r="E913" s="9">
        <v>1732307.5169143677</v>
      </c>
      <c r="F913" s="255" t="s">
        <v>14234</v>
      </c>
      <c r="G913" s="9"/>
      <c r="H913" s="255" t="s">
        <v>19129</v>
      </c>
      <c r="I913" s="9">
        <v>1</v>
      </c>
    </row>
    <row r="914" spans="1:9">
      <c r="A914" s="255" t="s">
        <v>2062</v>
      </c>
      <c r="B914" s="9">
        <v>10</v>
      </c>
      <c r="C914" s="255" t="s">
        <v>9984</v>
      </c>
      <c r="D914" s="9">
        <v>0</v>
      </c>
      <c r="E914" s="9">
        <v>1732307.5169143677</v>
      </c>
      <c r="F914" s="255" t="s">
        <v>14235</v>
      </c>
      <c r="G914" s="9"/>
      <c r="H914" s="255" t="s">
        <v>19130</v>
      </c>
      <c r="I914" s="9">
        <v>1</v>
      </c>
    </row>
    <row r="915" spans="1:9">
      <c r="A915" s="255" t="s">
        <v>2063</v>
      </c>
      <c r="B915" s="9">
        <v>10</v>
      </c>
      <c r="C915" s="255" t="s">
        <v>9985</v>
      </c>
      <c r="D915" s="9">
        <v>0</v>
      </c>
      <c r="E915" s="9">
        <v>1732307.5169143677</v>
      </c>
      <c r="F915" s="255" t="s">
        <v>14235</v>
      </c>
      <c r="G915" s="9"/>
      <c r="H915" s="255" t="s">
        <v>19131</v>
      </c>
      <c r="I915" s="9">
        <v>1</v>
      </c>
    </row>
    <row r="916" spans="1:9">
      <c r="A916" s="255" t="s">
        <v>2064</v>
      </c>
      <c r="B916" s="9">
        <v>10</v>
      </c>
      <c r="C916" s="255" t="s">
        <v>9986</v>
      </c>
      <c r="D916" s="9">
        <v>0</v>
      </c>
      <c r="E916" s="9">
        <v>1732307.5169143677</v>
      </c>
      <c r="F916" s="255" t="s">
        <v>14235</v>
      </c>
      <c r="G916" s="9"/>
      <c r="H916" s="255" t="s">
        <v>19132</v>
      </c>
      <c r="I916" s="9">
        <v>1</v>
      </c>
    </row>
    <row r="917" spans="1:9">
      <c r="A917" s="255" t="s">
        <v>2065</v>
      </c>
      <c r="B917" s="9">
        <v>10</v>
      </c>
      <c r="C917" s="255" t="s">
        <v>9987</v>
      </c>
      <c r="D917" s="9">
        <v>0</v>
      </c>
      <c r="E917" s="9">
        <v>1732307.5169143677</v>
      </c>
      <c r="F917" s="255" t="s">
        <v>14235</v>
      </c>
      <c r="G917" s="9"/>
      <c r="H917" s="255" t="s">
        <v>19133</v>
      </c>
      <c r="I917" s="9">
        <v>1</v>
      </c>
    </row>
    <row r="918" spans="1:9">
      <c r="A918" s="255" t="s">
        <v>2066</v>
      </c>
      <c r="B918" s="9">
        <v>10</v>
      </c>
      <c r="C918" s="255" t="s">
        <v>9988</v>
      </c>
      <c r="D918" s="9">
        <v>0</v>
      </c>
      <c r="E918" s="9">
        <v>1732307.5169143677</v>
      </c>
      <c r="F918" s="255" t="s">
        <v>14236</v>
      </c>
      <c r="G918" s="9"/>
      <c r="H918" s="255" t="s">
        <v>19134</v>
      </c>
      <c r="I918" s="9">
        <v>1</v>
      </c>
    </row>
    <row r="919" spans="1:9">
      <c r="A919" s="255" t="s">
        <v>2067</v>
      </c>
      <c r="B919" s="9">
        <v>10</v>
      </c>
      <c r="C919" s="255" t="s">
        <v>9989</v>
      </c>
      <c r="D919" s="9">
        <v>0</v>
      </c>
      <c r="E919" s="9">
        <v>1732307.5169143677</v>
      </c>
      <c r="F919" s="255" t="s">
        <v>14236</v>
      </c>
      <c r="G919" s="9"/>
      <c r="H919" s="255" t="s">
        <v>19135</v>
      </c>
      <c r="I919" s="9">
        <v>1</v>
      </c>
    </row>
    <row r="920" spans="1:9">
      <c r="A920" s="255" t="s">
        <v>2068</v>
      </c>
      <c r="B920" s="9">
        <v>10</v>
      </c>
      <c r="C920" s="255" t="s">
        <v>9990</v>
      </c>
      <c r="D920" s="9">
        <v>0</v>
      </c>
      <c r="E920" s="9">
        <v>1732307.5169143677</v>
      </c>
      <c r="F920" s="255" t="s">
        <v>14236</v>
      </c>
      <c r="G920" s="9"/>
      <c r="H920" s="255" t="s">
        <v>19136</v>
      </c>
      <c r="I920" s="9">
        <v>1</v>
      </c>
    </row>
    <row r="921" spans="1:9">
      <c r="A921" s="255" t="s">
        <v>2069</v>
      </c>
      <c r="B921" s="9">
        <v>10</v>
      </c>
      <c r="C921" s="255" t="s">
        <v>9991</v>
      </c>
      <c r="D921" s="9">
        <v>0</v>
      </c>
      <c r="E921" s="9">
        <v>1732307.5169143677</v>
      </c>
      <c r="F921" s="255" t="s">
        <v>14236</v>
      </c>
      <c r="G921" s="9"/>
      <c r="H921" s="255" t="s">
        <v>19137</v>
      </c>
      <c r="I921" s="9">
        <v>1</v>
      </c>
    </row>
    <row r="922" spans="1:9">
      <c r="A922" s="255" t="s">
        <v>2070</v>
      </c>
      <c r="B922" s="9">
        <v>10</v>
      </c>
      <c r="C922" s="255" t="s">
        <v>9992</v>
      </c>
      <c r="D922" s="9">
        <v>0</v>
      </c>
      <c r="E922" s="9">
        <v>1732307.5169143677</v>
      </c>
      <c r="F922" s="255" t="s">
        <v>14237</v>
      </c>
      <c r="G922" s="9"/>
      <c r="H922" s="255" t="s">
        <v>19138</v>
      </c>
      <c r="I922" s="9">
        <v>1</v>
      </c>
    </row>
    <row r="923" spans="1:9">
      <c r="A923" s="255" t="s">
        <v>2071</v>
      </c>
      <c r="B923" s="9">
        <v>10</v>
      </c>
      <c r="C923" s="255" t="s">
        <v>9993</v>
      </c>
      <c r="D923" s="9">
        <v>0</v>
      </c>
      <c r="E923" s="9">
        <v>1732307.5169143677</v>
      </c>
      <c r="F923" s="255" t="s">
        <v>14237</v>
      </c>
      <c r="G923" s="9"/>
      <c r="H923" s="255" t="s">
        <v>19139</v>
      </c>
      <c r="I923" s="9">
        <v>1</v>
      </c>
    </row>
    <row r="924" spans="1:9">
      <c r="A924" s="255" t="s">
        <v>2072</v>
      </c>
      <c r="B924" s="9">
        <v>10</v>
      </c>
      <c r="C924" s="255" t="s">
        <v>9994</v>
      </c>
      <c r="D924" s="9">
        <v>0</v>
      </c>
      <c r="E924" s="9">
        <v>1732307.5169143677</v>
      </c>
      <c r="F924" s="255" t="s">
        <v>14237</v>
      </c>
      <c r="G924" s="9"/>
      <c r="H924" s="255" t="s">
        <v>19140</v>
      </c>
      <c r="I924" s="9">
        <v>1</v>
      </c>
    </row>
    <row r="925" spans="1:9">
      <c r="A925" s="255" t="s">
        <v>2073</v>
      </c>
      <c r="B925" s="9">
        <v>10</v>
      </c>
      <c r="C925" s="255" t="s">
        <v>9995</v>
      </c>
      <c r="D925" s="9">
        <v>0</v>
      </c>
      <c r="E925" s="9">
        <v>1732307.5169143677</v>
      </c>
      <c r="F925" s="255" t="s">
        <v>14237</v>
      </c>
      <c r="G925" s="9"/>
      <c r="H925" s="255" t="s">
        <v>19141</v>
      </c>
      <c r="I925" s="9">
        <v>1</v>
      </c>
    </row>
    <row r="926" spans="1:9">
      <c r="A926" s="255" t="s">
        <v>2074</v>
      </c>
      <c r="B926" s="9">
        <v>10</v>
      </c>
      <c r="C926" s="255" t="s">
        <v>9996</v>
      </c>
      <c r="D926" s="9">
        <v>0</v>
      </c>
      <c r="E926" s="9">
        <v>1732307.5169143677</v>
      </c>
      <c r="F926" s="255" t="s">
        <v>14238</v>
      </c>
      <c r="G926" s="9"/>
      <c r="H926" s="255" t="s">
        <v>19142</v>
      </c>
      <c r="I926" s="9">
        <v>1</v>
      </c>
    </row>
    <row r="927" spans="1:9">
      <c r="A927" s="255" t="s">
        <v>2075</v>
      </c>
      <c r="B927" s="9">
        <v>10</v>
      </c>
      <c r="C927" s="255" t="s">
        <v>9997</v>
      </c>
      <c r="D927" s="9">
        <v>0</v>
      </c>
      <c r="E927" s="9">
        <v>1732307.5169143677</v>
      </c>
      <c r="F927" s="255" t="s">
        <v>14238</v>
      </c>
      <c r="G927" s="9"/>
      <c r="H927" s="255" t="s">
        <v>19143</v>
      </c>
      <c r="I927" s="9">
        <v>1</v>
      </c>
    </row>
    <row r="928" spans="1:9">
      <c r="A928" s="255" t="s">
        <v>2076</v>
      </c>
      <c r="B928" s="9">
        <v>10</v>
      </c>
      <c r="C928" s="255" t="s">
        <v>9998</v>
      </c>
      <c r="D928" s="9">
        <v>0</v>
      </c>
      <c r="E928" s="9">
        <v>1732307.5169143677</v>
      </c>
      <c r="F928" s="255" t="s">
        <v>14238</v>
      </c>
      <c r="G928" s="9"/>
      <c r="H928" s="255" t="s">
        <v>19144</v>
      </c>
      <c r="I928" s="9">
        <v>1</v>
      </c>
    </row>
    <row r="929" spans="1:9">
      <c r="A929" s="255" t="s">
        <v>2077</v>
      </c>
      <c r="B929" s="9">
        <v>10</v>
      </c>
      <c r="C929" s="255" t="s">
        <v>9999</v>
      </c>
      <c r="D929" s="9">
        <v>0</v>
      </c>
      <c r="E929" s="9">
        <v>1732307.5169143677</v>
      </c>
      <c r="F929" s="255" t="s">
        <v>14238</v>
      </c>
      <c r="G929" s="9"/>
      <c r="H929" s="255" t="s">
        <v>19145</v>
      </c>
      <c r="I929" s="9">
        <v>1</v>
      </c>
    </row>
    <row r="930" spans="1:9">
      <c r="A930" s="255" t="s">
        <v>2078</v>
      </c>
      <c r="B930" s="9">
        <v>10</v>
      </c>
      <c r="C930" s="255" t="s">
        <v>10000</v>
      </c>
      <c r="D930" s="9">
        <v>0</v>
      </c>
      <c r="E930" s="9">
        <v>1732307.5169143677</v>
      </c>
      <c r="F930" s="255" t="s">
        <v>14239</v>
      </c>
      <c r="G930" s="9"/>
      <c r="H930" s="255" t="s">
        <v>19146</v>
      </c>
      <c r="I930" s="9">
        <v>1</v>
      </c>
    </row>
    <row r="931" spans="1:9">
      <c r="A931" s="255" t="s">
        <v>2079</v>
      </c>
      <c r="B931" s="9">
        <v>10</v>
      </c>
      <c r="C931" s="255" t="s">
        <v>10001</v>
      </c>
      <c r="D931" s="9">
        <v>0</v>
      </c>
      <c r="E931" s="9">
        <v>1732307.5169143677</v>
      </c>
      <c r="F931" s="255" t="s">
        <v>14239</v>
      </c>
      <c r="G931" s="9"/>
      <c r="H931" s="255" t="s">
        <v>19147</v>
      </c>
      <c r="I931" s="9">
        <v>1</v>
      </c>
    </row>
    <row r="932" spans="1:9">
      <c r="A932" s="255" t="s">
        <v>2080</v>
      </c>
      <c r="B932" s="9">
        <v>10</v>
      </c>
      <c r="C932" s="255" t="s">
        <v>10002</v>
      </c>
      <c r="D932" s="9">
        <v>0</v>
      </c>
      <c r="E932" s="9">
        <v>1732307.5169143677</v>
      </c>
      <c r="F932" s="255" t="s">
        <v>14239</v>
      </c>
      <c r="G932" s="9"/>
      <c r="H932" s="255" t="s">
        <v>19148</v>
      </c>
      <c r="I932" s="9">
        <v>1</v>
      </c>
    </row>
    <row r="933" spans="1:9">
      <c r="A933" s="255" t="s">
        <v>2081</v>
      </c>
      <c r="B933" s="9">
        <v>10</v>
      </c>
      <c r="C933" s="255" t="s">
        <v>10003</v>
      </c>
      <c r="D933" s="9">
        <v>0</v>
      </c>
      <c r="E933" s="9">
        <v>1732307.5169143677</v>
      </c>
      <c r="F933" s="255" t="s">
        <v>14239</v>
      </c>
      <c r="G933" s="9"/>
      <c r="H933" s="255" t="s">
        <v>19149</v>
      </c>
      <c r="I933" s="9">
        <v>1</v>
      </c>
    </row>
    <row r="934" spans="1:9">
      <c r="A934" s="255" t="s">
        <v>2082</v>
      </c>
      <c r="B934" s="9">
        <v>10</v>
      </c>
      <c r="C934" s="255" t="s">
        <v>10004</v>
      </c>
      <c r="D934" s="9">
        <v>1089792.4467582703</v>
      </c>
      <c r="E934" s="9">
        <v>1732307.5169143677</v>
      </c>
      <c r="F934" s="255" t="s">
        <v>14240</v>
      </c>
      <c r="G934" s="9"/>
      <c r="H934" s="255" t="s">
        <v>19150</v>
      </c>
      <c r="I934" s="9">
        <v>1</v>
      </c>
    </row>
    <row r="935" spans="1:9">
      <c r="A935" s="255" t="s">
        <v>2083</v>
      </c>
      <c r="B935" s="9">
        <v>10</v>
      </c>
      <c r="C935" s="255" t="s">
        <v>10005</v>
      </c>
      <c r="D935" s="9">
        <v>10412683040.288465</v>
      </c>
      <c r="E935" s="9">
        <v>1732307.5169143677</v>
      </c>
      <c r="F935" s="255" t="s">
        <v>14240</v>
      </c>
      <c r="G935" s="9"/>
      <c r="H935" s="255" t="s">
        <v>19151</v>
      </c>
      <c r="I935" s="9">
        <v>1</v>
      </c>
    </row>
    <row r="936" spans="1:9">
      <c r="A936" s="255" t="s">
        <v>2084</v>
      </c>
      <c r="B936" s="9">
        <v>10</v>
      </c>
      <c r="C936" s="255" t="s">
        <v>10006</v>
      </c>
      <c r="D936" s="9">
        <v>0.62909872301393555</v>
      </c>
      <c r="E936" s="9">
        <v>1732307.5169143677</v>
      </c>
      <c r="F936" s="255" t="s">
        <v>14240</v>
      </c>
      <c r="G936" s="9"/>
      <c r="H936" s="255" t="s">
        <v>19152</v>
      </c>
      <c r="I936" s="9">
        <v>1</v>
      </c>
    </row>
    <row r="937" spans="1:9">
      <c r="A937" s="255" t="s">
        <v>2085</v>
      </c>
      <c r="B937" s="9">
        <v>10</v>
      </c>
      <c r="C937" s="255" t="s">
        <v>10007</v>
      </c>
      <c r="D937" s="9">
        <v>6010.8744773190238</v>
      </c>
      <c r="E937" s="9">
        <v>1732307.5169143677</v>
      </c>
      <c r="F937" s="255" t="s">
        <v>14240</v>
      </c>
      <c r="G937" s="9"/>
      <c r="H937" s="255" t="s">
        <v>19153</v>
      </c>
      <c r="I937" s="9">
        <v>1</v>
      </c>
    </row>
    <row r="938" spans="1:9">
      <c r="A938" s="255" t="s">
        <v>2086</v>
      </c>
      <c r="B938" s="9">
        <v>10</v>
      </c>
      <c r="C938" s="255" t="s">
        <v>10008</v>
      </c>
      <c r="D938" s="9">
        <v>1089792.4467582703</v>
      </c>
      <c r="E938" s="9">
        <v>1732307.5169143677</v>
      </c>
      <c r="F938" s="255" t="s">
        <v>14241</v>
      </c>
      <c r="G938" s="9"/>
      <c r="H938" s="255" t="s">
        <v>19154</v>
      </c>
      <c r="I938" s="9">
        <v>1</v>
      </c>
    </row>
    <row r="939" spans="1:9">
      <c r="A939" s="255" t="s">
        <v>2087</v>
      </c>
      <c r="B939" s="9">
        <v>10</v>
      </c>
      <c r="C939" s="255" t="s">
        <v>10009</v>
      </c>
      <c r="D939" s="9">
        <v>10412683040.288465</v>
      </c>
      <c r="E939" s="9">
        <v>1732307.5169143677</v>
      </c>
      <c r="F939" s="255" t="s">
        <v>14241</v>
      </c>
      <c r="G939" s="9"/>
      <c r="H939" s="255" t="s">
        <v>19155</v>
      </c>
      <c r="I939" s="9">
        <v>1</v>
      </c>
    </row>
    <row r="940" spans="1:9">
      <c r="A940" s="255" t="s">
        <v>2088</v>
      </c>
      <c r="B940" s="9">
        <v>10</v>
      </c>
      <c r="C940" s="255" t="s">
        <v>10010</v>
      </c>
      <c r="D940" s="9">
        <v>0.62909872301393555</v>
      </c>
      <c r="E940" s="9">
        <v>1732307.5169143677</v>
      </c>
      <c r="F940" s="255" t="s">
        <v>14241</v>
      </c>
      <c r="G940" s="9"/>
      <c r="H940" s="255" t="s">
        <v>19156</v>
      </c>
      <c r="I940" s="9">
        <v>1</v>
      </c>
    </row>
    <row r="941" spans="1:9">
      <c r="A941" s="255" t="s">
        <v>2089</v>
      </c>
      <c r="B941" s="9">
        <v>10</v>
      </c>
      <c r="C941" s="255" t="s">
        <v>10011</v>
      </c>
      <c r="D941" s="9">
        <v>6010.8744773190238</v>
      </c>
      <c r="E941" s="9">
        <v>1732307.5169143677</v>
      </c>
      <c r="F941" s="255" t="s">
        <v>14241</v>
      </c>
      <c r="G941" s="9"/>
      <c r="H941" s="255" t="s">
        <v>19157</v>
      </c>
      <c r="I941" s="9">
        <v>1</v>
      </c>
    </row>
    <row r="942" spans="1:9">
      <c r="A942" s="255" t="s">
        <v>2090</v>
      </c>
      <c r="B942" s="9">
        <v>10</v>
      </c>
      <c r="C942" s="255" t="s">
        <v>10012</v>
      </c>
      <c r="D942" s="9">
        <v>1089792.4467582703</v>
      </c>
      <c r="E942" s="9">
        <v>1732307.5169143677</v>
      </c>
      <c r="F942" s="255" t="s">
        <v>14242</v>
      </c>
      <c r="G942" s="9"/>
      <c r="H942" s="255" t="s">
        <v>19158</v>
      </c>
      <c r="I942" s="9">
        <v>1</v>
      </c>
    </row>
    <row r="943" spans="1:9">
      <c r="A943" s="255" t="s">
        <v>2091</v>
      </c>
      <c r="B943" s="9">
        <v>10</v>
      </c>
      <c r="C943" s="255" t="s">
        <v>10013</v>
      </c>
      <c r="D943" s="9">
        <v>10412683040.288465</v>
      </c>
      <c r="E943" s="9">
        <v>1732307.5169143677</v>
      </c>
      <c r="F943" s="255" t="s">
        <v>14242</v>
      </c>
      <c r="G943" s="9"/>
      <c r="H943" s="255" t="s">
        <v>19159</v>
      </c>
      <c r="I943" s="9">
        <v>1</v>
      </c>
    </row>
    <row r="944" spans="1:9">
      <c r="A944" s="255" t="s">
        <v>2092</v>
      </c>
      <c r="B944" s="9">
        <v>10</v>
      </c>
      <c r="C944" s="255" t="s">
        <v>10014</v>
      </c>
      <c r="D944" s="9">
        <v>0.62909872301393555</v>
      </c>
      <c r="E944" s="9">
        <v>1732307.5169143677</v>
      </c>
      <c r="F944" s="255" t="s">
        <v>14242</v>
      </c>
      <c r="G944" s="9"/>
      <c r="H944" s="255" t="s">
        <v>19160</v>
      </c>
      <c r="I944" s="9">
        <v>1</v>
      </c>
    </row>
    <row r="945" spans="1:9">
      <c r="A945" s="255" t="s">
        <v>2093</v>
      </c>
      <c r="B945" s="9">
        <v>10</v>
      </c>
      <c r="C945" s="255" t="s">
        <v>10015</v>
      </c>
      <c r="D945" s="9">
        <v>6010.8744773190238</v>
      </c>
      <c r="E945" s="9">
        <v>1732307.5169143677</v>
      </c>
      <c r="F945" s="255" t="s">
        <v>14242</v>
      </c>
      <c r="G945" s="9"/>
      <c r="H945" s="255" t="s">
        <v>19161</v>
      </c>
      <c r="I945" s="9">
        <v>1</v>
      </c>
    </row>
    <row r="946" spans="1:9">
      <c r="A946" s="255" t="s">
        <v>2094</v>
      </c>
      <c r="B946" s="9">
        <v>10</v>
      </c>
      <c r="C946" s="255" t="s">
        <v>10016</v>
      </c>
      <c r="D946" s="9">
        <v>1732307.5169143677</v>
      </c>
      <c r="E946" s="9">
        <v>1732307.5169143677</v>
      </c>
      <c r="F946" s="255" t="s">
        <v>14243</v>
      </c>
      <c r="G946" s="9"/>
      <c r="H946" s="255" t="s">
        <v>19162</v>
      </c>
      <c r="I946" s="9">
        <v>1</v>
      </c>
    </row>
    <row r="947" spans="1:9">
      <c r="A947" s="255" t="s">
        <v>2095</v>
      </c>
      <c r="B947" s="9">
        <v>10</v>
      </c>
      <c r="C947" s="255" t="s">
        <v>10017</v>
      </c>
      <c r="D947" s="9">
        <v>7261489986.4833231</v>
      </c>
      <c r="E947" s="9">
        <v>1732307.5169143677</v>
      </c>
      <c r="F947" s="255" t="s">
        <v>14243</v>
      </c>
      <c r="G947" s="9"/>
      <c r="H947" s="255" t="s">
        <v>19163</v>
      </c>
      <c r="I947" s="9">
        <v>1</v>
      </c>
    </row>
    <row r="948" spans="1:9">
      <c r="A948" s="255" t="s">
        <v>2096</v>
      </c>
      <c r="B948" s="9">
        <v>10</v>
      </c>
      <c r="C948" s="255" t="s">
        <v>10018</v>
      </c>
      <c r="D948" s="9">
        <v>1</v>
      </c>
      <c r="E948" s="9">
        <v>1732307.5169143677</v>
      </c>
      <c r="F948" s="255" t="s">
        <v>14243</v>
      </c>
      <c r="G948" s="9"/>
      <c r="H948" s="255" t="s">
        <v>19164</v>
      </c>
      <c r="I948" s="9">
        <v>1</v>
      </c>
    </row>
    <row r="949" spans="1:9">
      <c r="A949" s="255" t="s">
        <v>2097</v>
      </c>
      <c r="B949" s="9">
        <v>10</v>
      </c>
      <c r="C949" s="255" t="s">
        <v>10019</v>
      </c>
      <c r="D949" s="9">
        <v>4191.8019263794931</v>
      </c>
      <c r="E949" s="9">
        <v>1732307.5169143677</v>
      </c>
      <c r="F949" s="255" t="s">
        <v>14243</v>
      </c>
      <c r="G949" s="9"/>
      <c r="H949" s="255" t="s">
        <v>19165</v>
      </c>
      <c r="I949" s="9">
        <v>1</v>
      </c>
    </row>
    <row r="950" spans="1:9">
      <c r="A950" s="255" t="s">
        <v>2098</v>
      </c>
      <c r="B950" s="9">
        <v>10</v>
      </c>
      <c r="C950" s="255" t="s">
        <v>10020</v>
      </c>
      <c r="D950" s="9">
        <v>1666049.16755867</v>
      </c>
      <c r="E950" s="9">
        <v>1732307.5169143677</v>
      </c>
      <c r="F950" s="255" t="s">
        <v>14244</v>
      </c>
      <c r="G950" s="9"/>
      <c r="H950" s="255" t="s">
        <v>19166</v>
      </c>
      <c r="I950" s="9">
        <v>1</v>
      </c>
    </row>
    <row r="951" spans="1:9">
      <c r="A951" s="255" t="s">
        <v>2099</v>
      </c>
      <c r="B951" s="9">
        <v>10</v>
      </c>
      <c r="C951" s="255" t="s">
        <v>10021</v>
      </c>
      <c r="D951" s="9">
        <v>33006969084.751114</v>
      </c>
      <c r="E951" s="9">
        <v>1732307.5169143677</v>
      </c>
      <c r="F951" s="255" t="s">
        <v>14244</v>
      </c>
      <c r="G951" s="9"/>
      <c r="H951" s="255" t="s">
        <v>19167</v>
      </c>
      <c r="I951" s="9">
        <v>1</v>
      </c>
    </row>
    <row r="952" spans="1:9">
      <c r="A952" s="255" t="s">
        <v>2100</v>
      </c>
      <c r="B952" s="9">
        <v>10</v>
      </c>
      <c r="C952" s="255" t="s">
        <v>10022</v>
      </c>
      <c r="D952" s="9">
        <v>0.96175139303573609</v>
      </c>
      <c r="E952" s="9">
        <v>1732307.5169143677</v>
      </c>
      <c r="F952" s="255" t="s">
        <v>14244</v>
      </c>
      <c r="G952" s="9"/>
      <c r="H952" s="255" t="s">
        <v>19168</v>
      </c>
      <c r="I952" s="9">
        <v>1</v>
      </c>
    </row>
    <row r="953" spans="1:9">
      <c r="A953" s="255" t="s">
        <v>2101</v>
      </c>
      <c r="B953" s="9">
        <v>10</v>
      </c>
      <c r="C953" s="255" t="s">
        <v>10023</v>
      </c>
      <c r="D953" s="9">
        <v>19053.758505616835</v>
      </c>
      <c r="E953" s="9">
        <v>1732307.5169143677</v>
      </c>
      <c r="F953" s="255" t="s">
        <v>14244</v>
      </c>
      <c r="G953" s="9"/>
      <c r="H953" s="255" t="s">
        <v>19169</v>
      </c>
      <c r="I953" s="9">
        <v>1</v>
      </c>
    </row>
    <row r="954" spans="1:9">
      <c r="A954" s="255" t="s">
        <v>2102</v>
      </c>
      <c r="B954" s="9">
        <v>10</v>
      </c>
      <c r="C954" s="255" t="s">
        <v>10024</v>
      </c>
      <c r="D954" s="9">
        <v>1728551.7815246582</v>
      </c>
      <c r="E954" s="9">
        <v>1732307.5169143677</v>
      </c>
      <c r="F954" s="255" t="s">
        <v>14245</v>
      </c>
      <c r="G954" s="9"/>
      <c r="H954" s="255" t="s">
        <v>19170</v>
      </c>
      <c r="I954" s="9">
        <v>1</v>
      </c>
    </row>
    <row r="955" spans="1:9">
      <c r="A955" s="255" t="s">
        <v>2103</v>
      </c>
      <c r="B955" s="9">
        <v>10</v>
      </c>
      <c r="C955" s="255" t="s">
        <v>10025</v>
      </c>
      <c r="D955" s="9">
        <v>43419652125.039581</v>
      </c>
      <c r="E955" s="9">
        <v>1732307.5169143677</v>
      </c>
      <c r="F955" s="255" t="s">
        <v>14245</v>
      </c>
      <c r="G955" s="9"/>
      <c r="H955" s="255" t="s">
        <v>19171</v>
      </c>
      <c r="I955" s="9">
        <v>1</v>
      </c>
    </row>
    <row r="956" spans="1:9">
      <c r="A956" s="255" t="s">
        <v>2104</v>
      </c>
      <c r="B956" s="9">
        <v>10</v>
      </c>
      <c r="C956" s="255" t="s">
        <v>10026</v>
      </c>
      <c r="D956" s="9">
        <v>0.99783194649157947</v>
      </c>
      <c r="E956" s="9">
        <v>1732307.5169143677</v>
      </c>
      <c r="F956" s="255" t="s">
        <v>14245</v>
      </c>
      <c r="G956" s="9"/>
      <c r="H956" s="255" t="s">
        <v>19172</v>
      </c>
      <c r="I956" s="9">
        <v>1</v>
      </c>
    </row>
    <row r="957" spans="1:9">
      <c r="A957" s="255" t="s">
        <v>2105</v>
      </c>
      <c r="B957" s="9">
        <v>10</v>
      </c>
      <c r="C957" s="255" t="s">
        <v>10027</v>
      </c>
      <c r="D957" s="9">
        <v>25064.632982935862</v>
      </c>
      <c r="E957" s="9">
        <v>1732307.5169143677</v>
      </c>
      <c r="F957" s="255" t="s">
        <v>14245</v>
      </c>
      <c r="G957" s="9"/>
      <c r="H957" s="255" t="s">
        <v>19173</v>
      </c>
      <c r="I957" s="9">
        <v>1</v>
      </c>
    </row>
    <row r="958" spans="1:9">
      <c r="A958" s="255" t="s">
        <v>2106</v>
      </c>
      <c r="B958" s="9">
        <v>10</v>
      </c>
      <c r="C958" s="255" t="s">
        <v>10028</v>
      </c>
      <c r="D958" s="9">
        <v>1728551.7815246582</v>
      </c>
      <c r="E958" s="9">
        <v>1732307.5169143677</v>
      </c>
      <c r="F958" s="255" t="s">
        <v>14246</v>
      </c>
      <c r="G958" s="9"/>
      <c r="H958" s="255" t="s">
        <v>19174</v>
      </c>
      <c r="I958" s="9">
        <v>1</v>
      </c>
    </row>
    <row r="959" spans="1:9">
      <c r="A959" s="255" t="s">
        <v>2107</v>
      </c>
      <c r="B959" s="9">
        <v>10</v>
      </c>
      <c r="C959" s="255" t="s">
        <v>10029</v>
      </c>
      <c r="D959" s="9">
        <v>43419652125.039581</v>
      </c>
      <c r="E959" s="9">
        <v>1732307.5169143677</v>
      </c>
      <c r="F959" s="255" t="s">
        <v>14246</v>
      </c>
      <c r="G959" s="9"/>
      <c r="H959" s="255" t="s">
        <v>19175</v>
      </c>
      <c r="I959" s="9">
        <v>1</v>
      </c>
    </row>
    <row r="960" spans="1:9">
      <c r="A960" s="255" t="s">
        <v>2108</v>
      </c>
      <c r="B960" s="9">
        <v>10</v>
      </c>
      <c r="C960" s="255" t="s">
        <v>10030</v>
      </c>
      <c r="D960" s="9">
        <v>0.99783194649157947</v>
      </c>
      <c r="E960" s="9">
        <v>1732307.5169143677</v>
      </c>
      <c r="F960" s="255" t="s">
        <v>14246</v>
      </c>
      <c r="G960" s="9"/>
      <c r="H960" s="255" t="s">
        <v>19176</v>
      </c>
      <c r="I960" s="9">
        <v>1</v>
      </c>
    </row>
    <row r="961" spans="1:9">
      <c r="A961" s="255" t="s">
        <v>2109</v>
      </c>
      <c r="B961" s="9">
        <v>10</v>
      </c>
      <c r="C961" s="255" t="s">
        <v>10031</v>
      </c>
      <c r="D961" s="9">
        <v>25064.632982935862</v>
      </c>
      <c r="E961" s="9">
        <v>1732307.5169143677</v>
      </c>
      <c r="F961" s="255" t="s">
        <v>14246</v>
      </c>
      <c r="G961" s="9"/>
      <c r="H961" s="255" t="s">
        <v>19177</v>
      </c>
      <c r="I961" s="9">
        <v>1</v>
      </c>
    </row>
    <row r="962" spans="1:9">
      <c r="A962" s="255" t="s">
        <v>2110</v>
      </c>
      <c r="B962" s="9">
        <v>10</v>
      </c>
      <c r="C962" s="255" t="s">
        <v>10032</v>
      </c>
      <c r="D962" s="9">
        <v>870248.41771507263</v>
      </c>
      <c r="E962" s="9">
        <v>1732307.5169143677</v>
      </c>
      <c r="F962" s="255" t="s">
        <v>14247</v>
      </c>
      <c r="G962" s="9"/>
      <c r="H962" s="255" t="s">
        <v>19178</v>
      </c>
      <c r="I962" s="9">
        <v>1</v>
      </c>
    </row>
    <row r="963" spans="1:9">
      <c r="A963" s="255" t="s">
        <v>2111</v>
      </c>
      <c r="B963" s="9">
        <v>10</v>
      </c>
      <c r="C963" s="255" t="s">
        <v>10033</v>
      </c>
      <c r="D963" s="9">
        <v>-5111782954.7261629</v>
      </c>
      <c r="E963" s="9">
        <v>1732307.5169143677</v>
      </c>
      <c r="F963" s="255" t="s">
        <v>14247</v>
      </c>
      <c r="G963" s="9"/>
      <c r="H963" s="255" t="s">
        <v>19179</v>
      </c>
      <c r="I963" s="9">
        <v>1</v>
      </c>
    </row>
    <row r="964" spans="1:9">
      <c r="A964" s="255" t="s">
        <v>2112</v>
      </c>
      <c r="B964" s="9">
        <v>10</v>
      </c>
      <c r="C964" s="255" t="s">
        <v>10034</v>
      </c>
      <c r="D964" s="9">
        <v>0.50236370229760496</v>
      </c>
      <c r="E964" s="9">
        <v>1732307.5169143677</v>
      </c>
      <c r="F964" s="255" t="s">
        <v>14247</v>
      </c>
      <c r="G964" s="9"/>
      <c r="H964" s="255" t="s">
        <v>19180</v>
      </c>
      <c r="I964" s="9">
        <v>1</v>
      </c>
    </row>
    <row r="965" spans="1:9">
      <c r="A965" s="255" t="s">
        <v>2113</v>
      </c>
      <c r="B965" s="9">
        <v>10</v>
      </c>
      <c r="C965" s="255" t="s">
        <v>10035</v>
      </c>
      <c r="D965" s="9">
        <v>-2950.8519156179655</v>
      </c>
      <c r="E965" s="9">
        <v>1732307.5169143677</v>
      </c>
      <c r="F965" s="255" t="s">
        <v>14247</v>
      </c>
      <c r="G965" s="9"/>
      <c r="H965" s="255" t="s">
        <v>19181</v>
      </c>
      <c r="I965" s="9">
        <v>1</v>
      </c>
    </row>
    <row r="966" spans="1:9">
      <c r="A966" s="255" t="s">
        <v>2114</v>
      </c>
      <c r="B966" s="9">
        <v>10</v>
      </c>
      <c r="C966" s="255" t="s">
        <v>10036</v>
      </c>
      <c r="D966" s="9">
        <v>870248.41771507263</v>
      </c>
      <c r="E966" s="9">
        <v>1732307.5169143677</v>
      </c>
      <c r="F966" s="255" t="s">
        <v>14248</v>
      </c>
      <c r="G966" s="9"/>
      <c r="H966" s="255" t="s">
        <v>19182</v>
      </c>
      <c r="I966" s="9">
        <v>1</v>
      </c>
    </row>
    <row r="967" spans="1:9">
      <c r="A967" s="255" t="s">
        <v>2115</v>
      </c>
      <c r="B967" s="9">
        <v>10</v>
      </c>
      <c r="C967" s="255" t="s">
        <v>10037</v>
      </c>
      <c r="D967" s="9">
        <v>-5111782954.7261629</v>
      </c>
      <c r="E967" s="9">
        <v>1732307.5169143677</v>
      </c>
      <c r="F967" s="255" t="s">
        <v>14248</v>
      </c>
      <c r="G967" s="9"/>
      <c r="H967" s="255" t="s">
        <v>19183</v>
      </c>
      <c r="I967" s="9">
        <v>1</v>
      </c>
    </row>
    <row r="968" spans="1:9">
      <c r="A968" s="255" t="s">
        <v>2116</v>
      </c>
      <c r="B968" s="9">
        <v>10</v>
      </c>
      <c r="C968" s="255" t="s">
        <v>10038</v>
      </c>
      <c r="D968" s="9">
        <v>0.50236370229760496</v>
      </c>
      <c r="E968" s="9">
        <v>1732307.5169143677</v>
      </c>
      <c r="F968" s="255" t="s">
        <v>14248</v>
      </c>
      <c r="G968" s="9"/>
      <c r="H968" s="255" t="s">
        <v>19184</v>
      </c>
      <c r="I968" s="9">
        <v>1</v>
      </c>
    </row>
    <row r="969" spans="1:9">
      <c r="A969" s="255" t="s">
        <v>2117</v>
      </c>
      <c r="B969" s="9">
        <v>10</v>
      </c>
      <c r="C969" s="255" t="s">
        <v>10039</v>
      </c>
      <c r="D969" s="9">
        <v>-2950.8519156179655</v>
      </c>
      <c r="E969" s="9">
        <v>1732307.5169143677</v>
      </c>
      <c r="F969" s="255" t="s">
        <v>14248</v>
      </c>
      <c r="G969" s="9"/>
      <c r="H969" s="255" t="s">
        <v>19185</v>
      </c>
      <c r="I969" s="9">
        <v>1</v>
      </c>
    </row>
    <row r="970" spans="1:9">
      <c r="A970" s="255" t="s">
        <v>2118</v>
      </c>
      <c r="B970" s="9">
        <v>10</v>
      </c>
      <c r="C970" s="255" t="s">
        <v>10040</v>
      </c>
      <c r="D970" s="9">
        <v>1732307.5169143677</v>
      </c>
      <c r="E970" s="9">
        <v>1732307.5169143677</v>
      </c>
      <c r="F970" s="255" t="s">
        <v>14249</v>
      </c>
      <c r="G970" s="9"/>
      <c r="H970" s="255" t="s">
        <v>19186</v>
      </c>
      <c r="I970" s="9">
        <v>1</v>
      </c>
    </row>
    <row r="971" spans="1:9">
      <c r="A971" s="255" t="s">
        <v>2119</v>
      </c>
      <c r="B971" s="9">
        <v>10</v>
      </c>
      <c r="C971" s="255" t="s">
        <v>10041</v>
      </c>
      <c r="D971" s="9">
        <v>15524465995.014627</v>
      </c>
      <c r="E971" s="9">
        <v>1732307.5169143677</v>
      </c>
      <c r="F971" s="255" t="s">
        <v>14249</v>
      </c>
      <c r="G971" s="9"/>
      <c r="H971" s="255" t="s">
        <v>19187</v>
      </c>
      <c r="I971" s="9">
        <v>1</v>
      </c>
    </row>
    <row r="972" spans="1:9">
      <c r="A972" s="255" t="s">
        <v>2120</v>
      </c>
      <c r="B972" s="9">
        <v>10</v>
      </c>
      <c r="C972" s="255" t="s">
        <v>10042</v>
      </c>
      <c r="D972" s="9">
        <v>1</v>
      </c>
      <c r="E972" s="9">
        <v>1732307.5169143677</v>
      </c>
      <c r="F972" s="255" t="s">
        <v>14249</v>
      </c>
      <c r="G972" s="9"/>
      <c r="H972" s="255" t="s">
        <v>19188</v>
      </c>
      <c r="I972" s="9">
        <v>1</v>
      </c>
    </row>
    <row r="973" spans="1:9">
      <c r="A973" s="255" t="s">
        <v>2121</v>
      </c>
      <c r="B973" s="9">
        <v>10</v>
      </c>
      <c r="C973" s="255" t="s">
        <v>10043</v>
      </c>
      <c r="D973" s="9">
        <v>8961.7263929369892</v>
      </c>
      <c r="E973" s="9">
        <v>1732307.5169143677</v>
      </c>
      <c r="F973" s="255" t="s">
        <v>14249</v>
      </c>
      <c r="G973" s="9"/>
      <c r="H973" s="255" t="s">
        <v>19189</v>
      </c>
      <c r="I973" s="9">
        <v>1</v>
      </c>
    </row>
    <row r="974" spans="1:9">
      <c r="A974" s="255" t="s">
        <v>2122</v>
      </c>
      <c r="B974" s="9">
        <v>10</v>
      </c>
      <c r="C974" s="255" t="s">
        <v>10044</v>
      </c>
      <c r="D974" s="9">
        <v>1732307.5169143677</v>
      </c>
      <c r="E974" s="9">
        <v>1732307.5169143677</v>
      </c>
      <c r="F974" s="255" t="s">
        <v>14250</v>
      </c>
      <c r="G974" s="9"/>
      <c r="H974" s="255" t="s">
        <v>19190</v>
      </c>
      <c r="I974" s="9">
        <v>1</v>
      </c>
    </row>
    <row r="975" spans="1:9">
      <c r="A975" s="255" t="s">
        <v>2123</v>
      </c>
      <c r="B975" s="9">
        <v>10</v>
      </c>
      <c r="C975" s="255" t="s">
        <v>10045</v>
      </c>
      <c r="D975" s="9">
        <v>31535611033.497555</v>
      </c>
      <c r="E975" s="9">
        <v>1732307.5169143677</v>
      </c>
      <c r="F975" s="255" t="s">
        <v>14250</v>
      </c>
      <c r="G975" s="9"/>
      <c r="H975" s="255" t="s">
        <v>19191</v>
      </c>
      <c r="I975" s="9">
        <v>1</v>
      </c>
    </row>
    <row r="976" spans="1:9">
      <c r="A976" s="255" t="s">
        <v>2124</v>
      </c>
      <c r="B976" s="9">
        <v>10</v>
      </c>
      <c r="C976" s="255" t="s">
        <v>10046</v>
      </c>
      <c r="D976" s="9">
        <v>1</v>
      </c>
      <c r="E976" s="9">
        <v>1732307.5169143677</v>
      </c>
      <c r="F976" s="255" t="s">
        <v>14250</v>
      </c>
      <c r="G976" s="9"/>
      <c r="H976" s="255" t="s">
        <v>19192</v>
      </c>
      <c r="I976" s="9">
        <v>1</v>
      </c>
    </row>
    <row r="977" spans="1:9">
      <c r="A977" s="255" t="s">
        <v>2125</v>
      </c>
      <c r="B977" s="9">
        <v>10</v>
      </c>
      <c r="C977" s="255" t="s">
        <v>10047</v>
      </c>
      <c r="D977" s="9">
        <v>18204.395423781123</v>
      </c>
      <c r="E977" s="9">
        <v>1732307.5169143677</v>
      </c>
      <c r="F977" s="255" t="s">
        <v>14250</v>
      </c>
      <c r="G977" s="9"/>
      <c r="H977" s="255" t="s">
        <v>19193</v>
      </c>
      <c r="I977" s="9">
        <v>1</v>
      </c>
    </row>
    <row r="978" spans="1:9">
      <c r="A978" s="255" t="s">
        <v>2126</v>
      </c>
      <c r="B978" s="9">
        <v>10</v>
      </c>
      <c r="C978" s="255" t="s">
        <v>10048</v>
      </c>
      <c r="D978" s="9">
        <v>877340.42202568054</v>
      </c>
      <c r="E978" s="9">
        <v>1732307.5169143677</v>
      </c>
      <c r="F978" s="255" t="s">
        <v>14251</v>
      </c>
      <c r="G978" s="9"/>
      <c r="H978" s="255" t="s">
        <v>19194</v>
      </c>
      <c r="I978" s="9">
        <v>1</v>
      </c>
    </row>
    <row r="979" spans="1:9">
      <c r="A979" s="255" t="s">
        <v>2127</v>
      </c>
      <c r="B979" s="9">
        <v>10</v>
      </c>
      <c r="C979" s="255" t="s">
        <v>10049</v>
      </c>
      <c r="D979" s="9">
        <v>15022246668.122702</v>
      </c>
      <c r="E979" s="9">
        <v>1732307.5169143677</v>
      </c>
      <c r="F979" s="255" t="s">
        <v>14251</v>
      </c>
      <c r="G979" s="9"/>
      <c r="H979" s="255" t="s">
        <v>19195</v>
      </c>
      <c r="I979" s="9">
        <v>1</v>
      </c>
    </row>
    <row r="980" spans="1:9">
      <c r="A980" s="255" t="s">
        <v>2128</v>
      </c>
      <c r="B980" s="9">
        <v>10</v>
      </c>
      <c r="C980" s="255" t="s">
        <v>10050</v>
      </c>
      <c r="D980" s="9">
        <v>0.50645766612409715</v>
      </c>
      <c r="E980" s="9">
        <v>1732307.5169143677</v>
      </c>
      <c r="F980" s="255" t="s">
        <v>14251</v>
      </c>
      <c r="G980" s="9"/>
      <c r="H980" s="255" t="s">
        <v>19196</v>
      </c>
      <c r="I980" s="9">
        <v>1</v>
      </c>
    </row>
    <row r="981" spans="1:9">
      <c r="A981" s="255" t="s">
        <v>2129</v>
      </c>
      <c r="B981" s="9">
        <v>10</v>
      </c>
      <c r="C981" s="255" t="s">
        <v>10051</v>
      </c>
      <c r="D981" s="9">
        <v>8671.8128977935321</v>
      </c>
      <c r="E981" s="9">
        <v>1732307.5169143677</v>
      </c>
      <c r="F981" s="255" t="s">
        <v>14251</v>
      </c>
      <c r="G981" s="9"/>
      <c r="H981" s="255" t="s">
        <v>19197</v>
      </c>
      <c r="I981" s="9">
        <v>1</v>
      </c>
    </row>
    <row r="982" spans="1:9">
      <c r="A982" s="255" t="s">
        <v>2130</v>
      </c>
      <c r="B982" s="9">
        <v>10</v>
      </c>
      <c r="C982" s="255" t="s">
        <v>10052</v>
      </c>
      <c r="D982" s="9">
        <v>0</v>
      </c>
      <c r="E982" s="9">
        <v>1732307.5169143677</v>
      </c>
      <c r="F982" s="255" t="s">
        <v>14252</v>
      </c>
      <c r="G982" s="9"/>
      <c r="H982" s="255" t="s">
        <v>19198</v>
      </c>
      <c r="I982" s="9">
        <v>1</v>
      </c>
    </row>
    <row r="983" spans="1:9">
      <c r="A983" s="255" t="s">
        <v>2131</v>
      </c>
      <c r="B983" s="9">
        <v>10</v>
      </c>
      <c r="C983" s="255" t="s">
        <v>10053</v>
      </c>
      <c r="D983" s="9">
        <v>-3138205576.580678</v>
      </c>
      <c r="E983" s="9">
        <v>1732307.5169143677</v>
      </c>
      <c r="F983" s="255" t="s">
        <v>14252</v>
      </c>
      <c r="G983" s="9"/>
      <c r="H983" s="255" t="s">
        <v>19199</v>
      </c>
      <c r="I983" s="9">
        <v>1</v>
      </c>
    </row>
    <row r="984" spans="1:9">
      <c r="A984" s="255" t="s">
        <v>2132</v>
      </c>
      <c r="B984" s="9">
        <v>10</v>
      </c>
      <c r="C984" s="255" t="s">
        <v>10054</v>
      </c>
      <c r="D984" s="9">
        <v>0</v>
      </c>
      <c r="E984" s="9">
        <v>1732307.5169143677</v>
      </c>
      <c r="F984" s="255" t="s">
        <v>14252</v>
      </c>
      <c r="G984" s="9"/>
      <c r="H984" s="255" t="s">
        <v>19200</v>
      </c>
      <c r="I984" s="9">
        <v>1</v>
      </c>
    </row>
    <row r="985" spans="1:9">
      <c r="A985" s="255" t="s">
        <v>2133</v>
      </c>
      <c r="B985" s="9">
        <v>10</v>
      </c>
      <c r="C985" s="255" t="s">
        <v>10055</v>
      </c>
      <c r="D985" s="9">
        <v>-1811.5753386387962</v>
      </c>
      <c r="E985" s="9">
        <v>1732307.5169143677</v>
      </c>
      <c r="F985" s="255" t="s">
        <v>14252</v>
      </c>
      <c r="G985" s="9"/>
      <c r="H985" s="255" t="s">
        <v>19201</v>
      </c>
      <c r="I985" s="9">
        <v>1</v>
      </c>
    </row>
    <row r="986" spans="1:9">
      <c r="A986" s="255" t="s">
        <v>2134</v>
      </c>
      <c r="B986" s="9">
        <v>10</v>
      </c>
      <c r="C986" s="255" t="s">
        <v>10056</v>
      </c>
      <c r="D986" s="9">
        <v>875597.69164085388</v>
      </c>
      <c r="E986" s="9">
        <v>1732307.5169143677</v>
      </c>
      <c r="F986" s="255" t="s">
        <v>14253</v>
      </c>
      <c r="G986" s="9"/>
      <c r="H986" s="255" t="s">
        <v>19202</v>
      </c>
      <c r="I986" s="9">
        <v>1</v>
      </c>
    </row>
    <row r="987" spans="1:9">
      <c r="A987" s="255" t="s">
        <v>2135</v>
      </c>
      <c r="B987" s="9">
        <v>10</v>
      </c>
      <c r="C987" s="255" t="s">
        <v>10057</v>
      </c>
      <c r="D987" s="9">
        <v>11884041091.542025</v>
      </c>
      <c r="E987" s="9">
        <v>1732307.5169143677</v>
      </c>
      <c r="F987" s="255" t="s">
        <v>14253</v>
      </c>
      <c r="G987" s="9"/>
      <c r="H987" s="255" t="s">
        <v>19203</v>
      </c>
      <c r="I987" s="9">
        <v>1</v>
      </c>
    </row>
    <row r="988" spans="1:9">
      <c r="A988" s="255" t="s">
        <v>2136</v>
      </c>
      <c r="B988" s="9">
        <v>10</v>
      </c>
      <c r="C988" s="255" t="s">
        <v>10058</v>
      </c>
      <c r="D988" s="9">
        <v>0.50545164937025255</v>
      </c>
      <c r="E988" s="9">
        <v>1732307.5169143677</v>
      </c>
      <c r="F988" s="255" t="s">
        <v>14253</v>
      </c>
      <c r="G988" s="9"/>
      <c r="H988" s="255" t="s">
        <v>19204</v>
      </c>
      <c r="I988" s="9">
        <v>1</v>
      </c>
    </row>
    <row r="989" spans="1:9">
      <c r="A989" s="255" t="s">
        <v>2137</v>
      </c>
      <c r="B989" s="9">
        <v>10</v>
      </c>
      <c r="C989" s="255" t="s">
        <v>10059</v>
      </c>
      <c r="D989" s="9">
        <v>6860.237559154737</v>
      </c>
      <c r="E989" s="9">
        <v>1732307.5169143677</v>
      </c>
      <c r="F989" s="255" t="s">
        <v>14253</v>
      </c>
      <c r="G989" s="9"/>
      <c r="H989" s="255" t="s">
        <v>19205</v>
      </c>
      <c r="I989" s="9">
        <v>1</v>
      </c>
    </row>
    <row r="990" spans="1:9">
      <c r="A990" s="255" t="s">
        <v>2138</v>
      </c>
      <c r="B990" s="9">
        <v>10</v>
      </c>
      <c r="C990" s="255" t="s">
        <v>10060</v>
      </c>
      <c r="D990" s="9">
        <v>1576700.721200943</v>
      </c>
      <c r="E990" s="9">
        <v>1732307.5169143677</v>
      </c>
      <c r="F990" s="255" t="s">
        <v>14254</v>
      </c>
      <c r="G990" s="9"/>
      <c r="H990" s="255" t="s">
        <v>19206</v>
      </c>
      <c r="I990" s="9">
        <v>1</v>
      </c>
    </row>
    <row r="991" spans="1:9">
      <c r="A991" s="255" t="s">
        <v>2139</v>
      </c>
      <c r="B991" s="9">
        <v>10</v>
      </c>
      <c r="C991" s="255" t="s">
        <v>10061</v>
      </c>
      <c r="D991" s="9">
        <v>16995824046.268187</v>
      </c>
      <c r="E991" s="9">
        <v>1732307.5169143677</v>
      </c>
      <c r="F991" s="255" t="s">
        <v>14254</v>
      </c>
      <c r="G991" s="9"/>
      <c r="H991" s="255" t="s">
        <v>19207</v>
      </c>
      <c r="I991" s="9">
        <v>1</v>
      </c>
    </row>
    <row r="992" spans="1:9">
      <c r="A992" s="255" t="s">
        <v>2140</v>
      </c>
      <c r="B992" s="9">
        <v>10</v>
      </c>
      <c r="C992" s="255" t="s">
        <v>10062</v>
      </c>
      <c r="D992" s="9">
        <v>0.91017368787350428</v>
      </c>
      <c r="E992" s="9">
        <v>1732307.5169143677</v>
      </c>
      <c r="F992" s="255" t="s">
        <v>14254</v>
      </c>
      <c r="G992" s="9"/>
      <c r="H992" s="255" t="s">
        <v>19208</v>
      </c>
      <c r="I992" s="9">
        <v>1</v>
      </c>
    </row>
    <row r="993" spans="1:9">
      <c r="A993" s="255" t="s">
        <v>2141</v>
      </c>
      <c r="B993" s="9">
        <v>10</v>
      </c>
      <c r="C993" s="255" t="s">
        <v>10063</v>
      </c>
      <c r="D993" s="9">
        <v>9811.0894747727016</v>
      </c>
      <c r="E993" s="9">
        <v>1732307.5169143677</v>
      </c>
      <c r="F993" s="255" t="s">
        <v>14254</v>
      </c>
      <c r="G993" s="9"/>
      <c r="H993" s="255" t="s">
        <v>19209</v>
      </c>
      <c r="I993" s="9">
        <v>1</v>
      </c>
    </row>
    <row r="994" spans="1:9">
      <c r="A994" s="255" t="s">
        <v>2142</v>
      </c>
      <c r="B994" s="9">
        <v>10</v>
      </c>
      <c r="C994" s="255" t="s">
        <v>10064</v>
      </c>
      <c r="D994" s="9">
        <v>1585486.8079090118</v>
      </c>
      <c r="E994" s="9">
        <v>1732307.5169143677</v>
      </c>
      <c r="F994" s="255" t="s">
        <v>14255</v>
      </c>
      <c r="G994" s="9"/>
      <c r="H994" s="255" t="s">
        <v>19210</v>
      </c>
      <c r="I994" s="9">
        <v>1</v>
      </c>
    </row>
    <row r="995" spans="1:9">
      <c r="A995" s="255" t="s">
        <v>2143</v>
      </c>
      <c r="B995" s="9">
        <v>10</v>
      </c>
      <c r="C995" s="255" t="s">
        <v>10065</v>
      </c>
      <c r="D995" s="9">
        <v>16011145038.482927</v>
      </c>
      <c r="E995" s="9">
        <v>1732307.5169143677</v>
      </c>
      <c r="F995" s="255" t="s">
        <v>14255</v>
      </c>
      <c r="G995" s="9"/>
      <c r="H995" s="255" t="s">
        <v>19211</v>
      </c>
      <c r="I995" s="9">
        <v>1</v>
      </c>
    </row>
    <row r="996" spans="1:9">
      <c r="A996" s="255" t="s">
        <v>2144</v>
      </c>
      <c r="B996" s="9">
        <v>10</v>
      </c>
      <c r="C996" s="255" t="s">
        <v>10066</v>
      </c>
      <c r="D996" s="9">
        <v>0.91524558568742065</v>
      </c>
      <c r="E996" s="9">
        <v>1732307.5169143677</v>
      </c>
      <c r="F996" s="255" t="s">
        <v>14255</v>
      </c>
      <c r="G996" s="9"/>
      <c r="H996" s="255" t="s">
        <v>19212</v>
      </c>
      <c r="I996" s="9">
        <v>1</v>
      </c>
    </row>
    <row r="997" spans="1:9">
      <c r="A997" s="255" t="s">
        <v>2145</v>
      </c>
      <c r="B997" s="9">
        <v>10</v>
      </c>
      <c r="C997" s="255" t="s">
        <v>10067</v>
      </c>
      <c r="D997" s="9">
        <v>9242.6690308441339</v>
      </c>
      <c r="E997" s="9">
        <v>1732307.5169143677</v>
      </c>
      <c r="F997" s="255" t="s">
        <v>14255</v>
      </c>
      <c r="G997" s="9"/>
      <c r="H997" s="255" t="s">
        <v>19213</v>
      </c>
      <c r="I997" s="9">
        <v>1</v>
      </c>
    </row>
    <row r="998" spans="1:9">
      <c r="A998" s="255" t="s">
        <v>2146</v>
      </c>
      <c r="B998" s="9">
        <v>10</v>
      </c>
      <c r="C998" s="255" t="s">
        <v>10068</v>
      </c>
      <c r="D998" s="9">
        <v>0</v>
      </c>
      <c r="E998" s="9">
        <v>1732307.5169143677</v>
      </c>
      <c r="F998" s="255" t="s">
        <v>14256</v>
      </c>
      <c r="G998" s="9"/>
      <c r="H998" s="255" t="s">
        <v>19214</v>
      </c>
      <c r="I998" s="9">
        <v>1</v>
      </c>
    </row>
    <row r="999" spans="1:9">
      <c r="A999" s="255" t="s">
        <v>2147</v>
      </c>
      <c r="B999" s="9">
        <v>10</v>
      </c>
      <c r="C999" s="255" t="s">
        <v>10069</v>
      </c>
      <c r="D999" s="9">
        <v>0</v>
      </c>
      <c r="E999" s="9">
        <v>1732307.5169143677</v>
      </c>
      <c r="F999" s="255" t="s">
        <v>14256</v>
      </c>
      <c r="G999" s="9"/>
      <c r="H999" s="255" t="s">
        <v>19215</v>
      </c>
      <c r="I999" s="9">
        <v>1</v>
      </c>
    </row>
    <row r="1000" spans="1:9">
      <c r="A1000" s="255" t="s">
        <v>2148</v>
      </c>
      <c r="B1000" s="9">
        <v>10</v>
      </c>
      <c r="C1000" s="255" t="s">
        <v>10070</v>
      </c>
      <c r="D1000" s="9">
        <v>0</v>
      </c>
      <c r="E1000" s="9">
        <v>1732307.5169143677</v>
      </c>
      <c r="F1000" s="255" t="s">
        <v>14256</v>
      </c>
      <c r="G1000" s="9"/>
      <c r="H1000" s="255" t="s">
        <v>19216</v>
      </c>
      <c r="I1000" s="9">
        <v>1</v>
      </c>
    </row>
    <row r="1001" spans="1:9">
      <c r="A1001" s="255" t="s">
        <v>2149</v>
      </c>
      <c r="B1001" s="9">
        <v>10</v>
      </c>
      <c r="C1001" s="255" t="s">
        <v>10071</v>
      </c>
      <c r="D1001" s="9">
        <v>0</v>
      </c>
      <c r="E1001" s="9">
        <v>1732307.5169143677</v>
      </c>
      <c r="F1001" s="255" t="s">
        <v>14256</v>
      </c>
      <c r="G1001" s="9"/>
      <c r="H1001" s="255" t="s">
        <v>19217</v>
      </c>
      <c r="I1001" s="9">
        <v>1</v>
      </c>
    </row>
    <row r="1002" spans="1:9">
      <c r="A1002" s="255" t="s">
        <v>2150</v>
      </c>
      <c r="B1002" s="9">
        <v>1</v>
      </c>
      <c r="C1002" s="255" t="s">
        <v>10072</v>
      </c>
      <c r="D1002" s="9">
        <v>1.98617445885099E-3</v>
      </c>
      <c r="E1002" s="9"/>
      <c r="F1002" s="255" t="s">
        <v>14257</v>
      </c>
      <c r="G1002" s="9"/>
      <c r="H1002" s="255" t="s">
        <v>19218</v>
      </c>
      <c r="I1002" s="9">
        <v>1</v>
      </c>
    </row>
    <row r="1003" spans="1:9">
      <c r="A1003" s="255" t="s">
        <v>2151</v>
      </c>
      <c r="B1003" s="9">
        <v>1</v>
      </c>
      <c r="C1003" s="255" t="s">
        <v>10072</v>
      </c>
      <c r="D1003" s="9">
        <v>1.98617445885099E-3</v>
      </c>
      <c r="E1003" s="9"/>
      <c r="F1003" s="255" t="s">
        <v>14258</v>
      </c>
      <c r="G1003" s="9"/>
      <c r="H1003" s="255" t="s">
        <v>19219</v>
      </c>
      <c r="I1003" s="9">
        <v>1</v>
      </c>
    </row>
    <row r="1004" spans="1:9">
      <c r="A1004" s="255" t="s">
        <v>2152</v>
      </c>
      <c r="B1004" s="9">
        <v>1</v>
      </c>
      <c r="C1004" s="255" t="s">
        <v>10072</v>
      </c>
      <c r="D1004" s="9">
        <v>2.4232546992600931E-3</v>
      </c>
      <c r="E1004" s="9"/>
      <c r="F1004" s="255" t="s">
        <v>14259</v>
      </c>
      <c r="G1004" s="9"/>
      <c r="H1004" s="255" t="s">
        <v>19220</v>
      </c>
      <c r="I1004" s="9">
        <v>1</v>
      </c>
    </row>
    <row r="1005" spans="1:9">
      <c r="A1005" s="255" t="s">
        <v>2153</v>
      </c>
      <c r="B1005" s="9">
        <v>1</v>
      </c>
      <c r="C1005" s="255" t="s">
        <v>10072</v>
      </c>
      <c r="D1005" s="9">
        <v>0</v>
      </c>
      <c r="E1005" s="9"/>
      <c r="F1005" s="255" t="s">
        <v>14260</v>
      </c>
      <c r="G1005" s="9"/>
      <c r="H1005" s="255" t="s">
        <v>19221</v>
      </c>
      <c r="I1005" s="9">
        <v>1</v>
      </c>
    </row>
    <row r="1006" spans="1:9">
      <c r="A1006" s="255" t="s">
        <v>2154</v>
      </c>
      <c r="B1006" s="9">
        <v>1</v>
      </c>
      <c r="C1006" s="255" t="s">
        <v>10072</v>
      </c>
      <c r="D1006" s="9">
        <v>0</v>
      </c>
      <c r="E1006" s="9"/>
      <c r="F1006" s="255" t="s">
        <v>14261</v>
      </c>
      <c r="G1006" s="9"/>
      <c r="H1006" s="255" t="s">
        <v>19222</v>
      </c>
      <c r="I1006" s="9">
        <v>1</v>
      </c>
    </row>
    <row r="1007" spans="1:9">
      <c r="A1007" s="255" t="s">
        <v>2155</v>
      </c>
      <c r="B1007" s="9">
        <v>1</v>
      </c>
      <c r="C1007" s="255" t="s">
        <v>10072</v>
      </c>
      <c r="D1007" s="9">
        <v>4.4094291581110836E-3</v>
      </c>
      <c r="E1007" s="9"/>
      <c r="F1007" s="255" t="s">
        <v>14262</v>
      </c>
      <c r="G1007" s="9"/>
      <c r="H1007" s="255" t="s">
        <v>19223</v>
      </c>
      <c r="I1007" s="9">
        <v>1</v>
      </c>
    </row>
    <row r="1008" spans="1:9">
      <c r="A1008" s="255" t="s">
        <v>2156</v>
      </c>
      <c r="B1008" s="9">
        <v>1</v>
      </c>
      <c r="C1008" s="255" t="s">
        <v>10072</v>
      </c>
      <c r="D1008" s="9">
        <v>4.4094291581110836E-3</v>
      </c>
      <c r="E1008" s="9"/>
      <c r="F1008" s="255" t="s">
        <v>14263</v>
      </c>
      <c r="G1008" s="9"/>
      <c r="H1008" s="255" t="s">
        <v>19224</v>
      </c>
      <c r="I1008" s="9">
        <v>1</v>
      </c>
    </row>
    <row r="1009" spans="1:9">
      <c r="A1009" s="255" t="s">
        <v>2157</v>
      </c>
      <c r="B1009" s="9">
        <v>1</v>
      </c>
      <c r="C1009" s="255" t="s">
        <v>10072</v>
      </c>
      <c r="D1009" s="9">
        <v>4.4094291581110836E-3</v>
      </c>
      <c r="E1009" s="9"/>
      <c r="F1009" s="255" t="s">
        <v>14264</v>
      </c>
      <c r="G1009" s="9"/>
      <c r="H1009" s="255" t="s">
        <v>19225</v>
      </c>
      <c r="I1009" s="9">
        <v>1</v>
      </c>
    </row>
    <row r="1010" spans="1:9">
      <c r="A1010" s="255" t="s">
        <v>2158</v>
      </c>
      <c r="B1010" s="9">
        <v>1</v>
      </c>
      <c r="C1010" s="255" t="s">
        <v>10072</v>
      </c>
      <c r="D1010" s="9">
        <v>6.3950139681196259E-3</v>
      </c>
      <c r="E1010" s="9"/>
      <c r="F1010" s="255" t="s">
        <v>14265</v>
      </c>
      <c r="G1010" s="9"/>
      <c r="H1010" s="255" t="s">
        <v>19226</v>
      </c>
      <c r="I1010" s="9">
        <v>1</v>
      </c>
    </row>
    <row r="1011" spans="1:9">
      <c r="A1011" s="255" t="s">
        <v>2159</v>
      </c>
      <c r="B1011" s="9">
        <v>1</v>
      </c>
      <c r="C1011" s="255" t="s">
        <v>10072</v>
      </c>
      <c r="D1011" s="9">
        <v>6.3950139681196259E-3</v>
      </c>
      <c r="E1011" s="9"/>
      <c r="F1011" s="255" t="s">
        <v>14266</v>
      </c>
      <c r="G1011" s="9"/>
      <c r="H1011" s="255" t="s">
        <v>19227</v>
      </c>
      <c r="I1011" s="9">
        <v>1</v>
      </c>
    </row>
    <row r="1012" spans="1:9">
      <c r="A1012" s="255" t="s">
        <v>2160</v>
      </c>
      <c r="B1012" s="9">
        <v>1</v>
      </c>
      <c r="C1012" s="255" t="s">
        <v>10072</v>
      </c>
      <c r="D1012" s="9">
        <v>-1.9855848100085423E-3</v>
      </c>
      <c r="E1012" s="9"/>
      <c r="F1012" s="255" t="s">
        <v>14267</v>
      </c>
      <c r="G1012" s="9"/>
      <c r="H1012" s="255" t="s">
        <v>19228</v>
      </c>
      <c r="I1012" s="9">
        <v>1</v>
      </c>
    </row>
    <row r="1013" spans="1:9">
      <c r="A1013" s="255" t="s">
        <v>2161</v>
      </c>
      <c r="B1013" s="9">
        <v>1</v>
      </c>
      <c r="C1013" s="255" t="s">
        <v>10072</v>
      </c>
      <c r="D1013" s="9">
        <v>0</v>
      </c>
      <c r="E1013" s="9"/>
      <c r="F1013" s="255" t="s">
        <v>14268</v>
      </c>
      <c r="G1013" s="9"/>
      <c r="H1013" s="255" t="s">
        <v>19229</v>
      </c>
      <c r="I1013" s="9">
        <v>1</v>
      </c>
    </row>
    <row r="1014" spans="1:9">
      <c r="A1014" s="255" t="s">
        <v>2162</v>
      </c>
      <c r="B1014" s="9">
        <v>1</v>
      </c>
      <c r="C1014" s="255" t="s">
        <v>10072</v>
      </c>
      <c r="D1014" s="9">
        <v>0</v>
      </c>
      <c r="E1014" s="9"/>
      <c r="F1014" s="255" t="s">
        <v>14269</v>
      </c>
      <c r="G1014" s="9"/>
      <c r="H1014" s="255" t="s">
        <v>19230</v>
      </c>
      <c r="I1014" s="9">
        <v>1</v>
      </c>
    </row>
    <row r="1015" spans="1:9">
      <c r="A1015" s="255" t="s">
        <v>2163</v>
      </c>
      <c r="B1015" s="9">
        <v>1</v>
      </c>
      <c r="C1015" s="255" t="s">
        <v>10072</v>
      </c>
      <c r="D1015" s="9">
        <v>0</v>
      </c>
      <c r="E1015" s="9"/>
      <c r="F1015" s="255" t="s">
        <v>14270</v>
      </c>
      <c r="G1015" s="9"/>
      <c r="H1015" s="255" t="s">
        <v>19231</v>
      </c>
      <c r="I1015" s="9">
        <v>1</v>
      </c>
    </row>
    <row r="1016" spans="1:9">
      <c r="A1016" s="255" t="s">
        <v>2164</v>
      </c>
      <c r="B1016" s="9">
        <v>1</v>
      </c>
      <c r="C1016" s="255" t="s">
        <v>10072</v>
      </c>
      <c r="D1016" s="9">
        <v>0</v>
      </c>
      <c r="E1016" s="9"/>
      <c r="F1016" s="255" t="s">
        <v>14271</v>
      </c>
      <c r="G1016" s="9"/>
      <c r="H1016" s="255" t="s">
        <v>19232</v>
      </c>
      <c r="I1016" s="9">
        <v>1</v>
      </c>
    </row>
    <row r="1017" spans="1:9">
      <c r="A1017" s="255" t="s">
        <v>2165</v>
      </c>
      <c r="B1017" s="9">
        <v>1</v>
      </c>
      <c r="C1017" s="255" t="s">
        <v>10072</v>
      </c>
      <c r="D1017" s="9">
        <v>0</v>
      </c>
      <c r="E1017" s="9"/>
      <c r="F1017" s="255" t="s">
        <v>14272</v>
      </c>
      <c r="G1017" s="9"/>
      <c r="H1017" s="255" t="s">
        <v>19233</v>
      </c>
      <c r="I1017" s="9">
        <v>1</v>
      </c>
    </row>
    <row r="1018" spans="1:9">
      <c r="A1018" s="255" t="s">
        <v>2166</v>
      </c>
      <c r="B1018" s="9">
        <v>1</v>
      </c>
      <c r="C1018" s="255" t="s">
        <v>10072</v>
      </c>
      <c r="D1018" s="9">
        <v>0</v>
      </c>
      <c r="E1018" s="9"/>
      <c r="F1018" s="255" t="s">
        <v>14273</v>
      </c>
      <c r="G1018" s="9"/>
      <c r="H1018" s="255" t="s">
        <v>19234</v>
      </c>
      <c r="I1018" s="9">
        <v>1</v>
      </c>
    </row>
    <row r="1019" spans="1:9">
      <c r="A1019" s="255" t="s">
        <v>2167</v>
      </c>
      <c r="B1019" s="9">
        <v>1</v>
      </c>
      <c r="C1019" s="255" t="s">
        <v>10072</v>
      </c>
      <c r="D1019" s="9">
        <v>3.3985888493354727E-3</v>
      </c>
      <c r="E1019" s="9"/>
      <c r="F1019" s="255" t="s">
        <v>14274</v>
      </c>
      <c r="G1019" s="9"/>
      <c r="H1019" s="255" t="s">
        <v>19235</v>
      </c>
      <c r="I1019" s="9">
        <v>1</v>
      </c>
    </row>
    <row r="1020" spans="1:9">
      <c r="A1020" s="255" t="s">
        <v>2168</v>
      </c>
      <c r="B1020" s="9">
        <v>1</v>
      </c>
      <c r="C1020" s="255" t="s">
        <v>10072</v>
      </c>
      <c r="D1020" s="9">
        <v>-8.2106312216385544E-4</v>
      </c>
      <c r="E1020" s="9"/>
      <c r="F1020" s="255" t="s">
        <v>14275</v>
      </c>
      <c r="G1020" s="9"/>
      <c r="H1020" s="255" t="s">
        <v>19236</v>
      </c>
      <c r="I1020" s="9">
        <v>1</v>
      </c>
    </row>
    <row r="1021" spans="1:9">
      <c r="A1021" s="255" t="s">
        <v>2169</v>
      </c>
      <c r="B1021" s="9">
        <v>1</v>
      </c>
      <c r="C1021" s="255" t="s">
        <v>10072</v>
      </c>
      <c r="D1021" s="9">
        <v>2.5775257271716178E-3</v>
      </c>
      <c r="E1021" s="9"/>
      <c r="F1021" s="255" t="s">
        <v>14276</v>
      </c>
      <c r="G1021" s="9"/>
      <c r="H1021" s="255" t="s">
        <v>19237</v>
      </c>
      <c r="I1021" s="9">
        <v>1</v>
      </c>
    </row>
    <row r="1022" spans="1:9">
      <c r="A1022" s="255" t="s">
        <v>2170</v>
      </c>
      <c r="B1022" s="9">
        <v>1</v>
      </c>
      <c r="C1022" s="255" t="s">
        <v>10072</v>
      </c>
      <c r="D1022" s="9">
        <v>1.935870185192383E-3</v>
      </c>
      <c r="E1022" s="9"/>
      <c r="F1022" s="255" t="s">
        <v>14277</v>
      </c>
      <c r="G1022" s="9"/>
      <c r="H1022" s="255" t="s">
        <v>19238</v>
      </c>
      <c r="I1022" s="9">
        <v>1</v>
      </c>
    </row>
    <row r="1023" spans="1:9">
      <c r="A1023" s="255" t="s">
        <v>2171</v>
      </c>
      <c r="B1023" s="9">
        <v>1</v>
      </c>
      <c r="C1023" s="255" t="s">
        <v>10072</v>
      </c>
      <c r="D1023" s="9">
        <v>1.8816180557556252E-3</v>
      </c>
      <c r="E1023" s="9"/>
      <c r="F1023" s="255" t="s">
        <v>14278</v>
      </c>
      <c r="G1023" s="9"/>
      <c r="H1023" s="255" t="s">
        <v>19239</v>
      </c>
      <c r="I1023" s="9">
        <v>1</v>
      </c>
    </row>
    <row r="1024" spans="1:9">
      <c r="A1024" s="255" t="s">
        <v>2172</v>
      </c>
      <c r="B1024" s="9">
        <v>1</v>
      </c>
      <c r="C1024" s="255" t="s">
        <v>10072</v>
      </c>
      <c r="D1024" s="9">
        <v>3.8174882409480085E-3</v>
      </c>
      <c r="E1024" s="9"/>
      <c r="F1024" s="255" t="s">
        <v>14279</v>
      </c>
      <c r="G1024" s="9"/>
      <c r="H1024" s="255" t="s">
        <v>19240</v>
      </c>
      <c r="I1024" s="9">
        <v>1</v>
      </c>
    </row>
    <row r="1025" spans="1:9">
      <c r="A1025" s="255" t="s">
        <v>2173</v>
      </c>
      <c r="B1025" s="9">
        <v>1</v>
      </c>
      <c r="C1025" s="255" t="s">
        <v>10072</v>
      </c>
      <c r="D1025" s="9">
        <v>-5.9135126832062727E-4</v>
      </c>
      <c r="E1025" s="9"/>
      <c r="F1025" s="255" t="s">
        <v>14280</v>
      </c>
      <c r="G1025" s="9"/>
      <c r="H1025" s="255" t="s">
        <v>19241</v>
      </c>
      <c r="I1025" s="9">
        <v>1</v>
      </c>
    </row>
    <row r="1026" spans="1:9">
      <c r="A1026" s="255" t="s">
        <v>2174</v>
      </c>
      <c r="B1026" s="9">
        <v>1</v>
      </c>
      <c r="C1026" s="255" t="s">
        <v>10072</v>
      </c>
      <c r="D1026" s="9">
        <v>-1.3942335416879149E-3</v>
      </c>
      <c r="E1026" s="9"/>
      <c r="F1026" s="255" t="s">
        <v>14281</v>
      </c>
      <c r="G1026" s="9"/>
      <c r="H1026" s="255" t="s">
        <v>19242</v>
      </c>
      <c r="I1026" s="9">
        <v>1</v>
      </c>
    </row>
    <row r="1027" spans="1:9">
      <c r="A1027" s="255" t="s">
        <v>2175</v>
      </c>
      <c r="B1027" s="9">
        <v>2</v>
      </c>
      <c r="C1027" s="255" t="s">
        <v>10072</v>
      </c>
      <c r="D1027" s="9">
        <v>2.1099466402132458E-3</v>
      </c>
      <c r="E1027" s="9"/>
      <c r="F1027" s="255" t="s">
        <v>14282</v>
      </c>
      <c r="G1027" s="9"/>
      <c r="H1027" s="255" t="s">
        <v>19243</v>
      </c>
      <c r="I1027" s="9">
        <v>1</v>
      </c>
    </row>
    <row r="1028" spans="1:9">
      <c r="A1028" s="255" t="s">
        <v>2176</v>
      </c>
      <c r="B1028" s="9">
        <v>2</v>
      </c>
      <c r="C1028" s="255" t="s">
        <v>10072</v>
      </c>
      <c r="D1028" s="9">
        <v>2.1099466402132458E-3</v>
      </c>
      <c r="E1028" s="9"/>
      <c r="F1028" s="255" t="s">
        <v>14283</v>
      </c>
      <c r="G1028" s="9"/>
      <c r="H1028" s="255" t="s">
        <v>19244</v>
      </c>
      <c r="I1028" s="9">
        <v>1</v>
      </c>
    </row>
    <row r="1029" spans="1:9">
      <c r="A1029" s="255" t="s">
        <v>2177</v>
      </c>
      <c r="B1029" s="9">
        <v>2</v>
      </c>
      <c r="C1029" s="255" t="s">
        <v>10072</v>
      </c>
      <c r="D1029" s="9">
        <v>2.9511846795462243E-3</v>
      </c>
      <c r="E1029" s="9"/>
      <c r="F1029" s="255" t="s">
        <v>14284</v>
      </c>
      <c r="G1029" s="9"/>
      <c r="H1029" s="255" t="s">
        <v>19245</v>
      </c>
      <c r="I1029" s="9">
        <v>1</v>
      </c>
    </row>
    <row r="1030" spans="1:9">
      <c r="A1030" s="255" t="s">
        <v>2178</v>
      </c>
      <c r="B1030" s="9">
        <v>2</v>
      </c>
      <c r="C1030" s="255" t="s">
        <v>10072</v>
      </c>
      <c r="D1030" s="9">
        <v>0</v>
      </c>
      <c r="E1030" s="9"/>
      <c r="F1030" s="255" t="s">
        <v>14285</v>
      </c>
      <c r="G1030" s="9"/>
      <c r="H1030" s="255" t="s">
        <v>19246</v>
      </c>
      <c r="I1030" s="9">
        <v>1</v>
      </c>
    </row>
    <row r="1031" spans="1:9">
      <c r="A1031" s="255" t="s">
        <v>2179</v>
      </c>
      <c r="B1031" s="9">
        <v>2</v>
      </c>
      <c r="C1031" s="255" t="s">
        <v>10072</v>
      </c>
      <c r="D1031" s="9">
        <v>0</v>
      </c>
      <c r="E1031" s="9"/>
      <c r="F1031" s="255" t="s">
        <v>14286</v>
      </c>
      <c r="G1031" s="9"/>
      <c r="H1031" s="255" t="s">
        <v>19247</v>
      </c>
      <c r="I1031" s="9">
        <v>1</v>
      </c>
    </row>
    <row r="1032" spans="1:9">
      <c r="A1032" s="255" t="s">
        <v>2180</v>
      </c>
      <c r="B1032" s="9">
        <v>2</v>
      </c>
      <c r="C1032" s="255" t="s">
        <v>10072</v>
      </c>
      <c r="D1032" s="9">
        <v>5.0611313197594706E-3</v>
      </c>
      <c r="E1032" s="9"/>
      <c r="F1032" s="255" t="s">
        <v>14287</v>
      </c>
      <c r="G1032" s="9"/>
      <c r="H1032" s="255" t="s">
        <v>19248</v>
      </c>
      <c r="I1032" s="9">
        <v>1</v>
      </c>
    </row>
    <row r="1033" spans="1:9">
      <c r="A1033" s="255" t="s">
        <v>2181</v>
      </c>
      <c r="B1033" s="9">
        <v>2</v>
      </c>
      <c r="C1033" s="255" t="s">
        <v>10072</v>
      </c>
      <c r="D1033" s="9">
        <v>5.0611313197594706E-3</v>
      </c>
      <c r="E1033" s="9"/>
      <c r="F1033" s="255" t="s">
        <v>14288</v>
      </c>
      <c r="G1033" s="9"/>
      <c r="H1033" s="255" t="s">
        <v>19249</v>
      </c>
      <c r="I1033" s="9">
        <v>1</v>
      </c>
    </row>
    <row r="1034" spans="1:9">
      <c r="A1034" s="255" t="s">
        <v>2182</v>
      </c>
      <c r="B1034" s="9">
        <v>2</v>
      </c>
      <c r="C1034" s="255" t="s">
        <v>10072</v>
      </c>
      <c r="D1034" s="9">
        <v>5.0611313197594706E-3</v>
      </c>
      <c r="E1034" s="9"/>
      <c r="F1034" s="255" t="s">
        <v>14289</v>
      </c>
      <c r="G1034" s="9"/>
      <c r="H1034" s="255" t="s">
        <v>19250</v>
      </c>
      <c r="I1034" s="9">
        <v>1</v>
      </c>
    </row>
    <row r="1035" spans="1:9">
      <c r="A1035" s="255" t="s">
        <v>2183</v>
      </c>
      <c r="B1035" s="9">
        <v>2</v>
      </c>
      <c r="C1035" s="255" t="s">
        <v>10072</v>
      </c>
      <c r="D1035" s="9">
        <v>8.0689095310304965E-3</v>
      </c>
      <c r="E1035" s="9"/>
      <c r="F1035" s="255" t="s">
        <v>14290</v>
      </c>
      <c r="G1035" s="9"/>
      <c r="H1035" s="255" t="s">
        <v>19251</v>
      </c>
      <c r="I1035" s="9">
        <v>1</v>
      </c>
    </row>
    <row r="1036" spans="1:9">
      <c r="A1036" s="255" t="s">
        <v>2184</v>
      </c>
      <c r="B1036" s="9">
        <v>2</v>
      </c>
      <c r="C1036" s="255" t="s">
        <v>10072</v>
      </c>
      <c r="D1036" s="9">
        <v>8.0689095310304965E-3</v>
      </c>
      <c r="E1036" s="9"/>
      <c r="F1036" s="255" t="s">
        <v>14291</v>
      </c>
      <c r="G1036" s="9"/>
      <c r="H1036" s="255" t="s">
        <v>19252</v>
      </c>
      <c r="I1036" s="9">
        <v>1</v>
      </c>
    </row>
    <row r="1037" spans="1:9">
      <c r="A1037" s="255" t="s">
        <v>2185</v>
      </c>
      <c r="B1037" s="9">
        <v>2</v>
      </c>
      <c r="C1037" s="255" t="s">
        <v>10072</v>
      </c>
      <c r="D1037" s="9">
        <v>-3.0077782112710259E-3</v>
      </c>
      <c r="E1037" s="9"/>
      <c r="F1037" s="255" t="s">
        <v>14292</v>
      </c>
      <c r="G1037" s="9"/>
      <c r="H1037" s="255" t="s">
        <v>19253</v>
      </c>
      <c r="I1037" s="9">
        <v>1</v>
      </c>
    </row>
    <row r="1038" spans="1:9">
      <c r="A1038" s="255" t="s">
        <v>2186</v>
      </c>
      <c r="B1038" s="9">
        <v>2</v>
      </c>
      <c r="C1038" s="255" t="s">
        <v>10072</v>
      </c>
      <c r="D1038" s="9">
        <v>0</v>
      </c>
      <c r="E1038" s="9"/>
      <c r="F1038" s="255" t="s">
        <v>14293</v>
      </c>
      <c r="G1038" s="9"/>
      <c r="H1038" s="255" t="s">
        <v>19254</v>
      </c>
      <c r="I1038" s="9">
        <v>1</v>
      </c>
    </row>
    <row r="1039" spans="1:9">
      <c r="A1039" s="255" t="s">
        <v>2187</v>
      </c>
      <c r="B1039" s="9">
        <v>2</v>
      </c>
      <c r="C1039" s="255" t="s">
        <v>10072</v>
      </c>
      <c r="D1039" s="9">
        <v>0</v>
      </c>
      <c r="E1039" s="9"/>
      <c r="F1039" s="255" t="s">
        <v>14294</v>
      </c>
      <c r="G1039" s="9"/>
      <c r="H1039" s="255" t="s">
        <v>19255</v>
      </c>
      <c r="I1039" s="9">
        <v>1</v>
      </c>
    </row>
    <row r="1040" spans="1:9">
      <c r="A1040" s="255" t="s">
        <v>2188</v>
      </c>
      <c r="B1040" s="9">
        <v>2</v>
      </c>
      <c r="C1040" s="255" t="s">
        <v>10072</v>
      </c>
      <c r="D1040" s="9">
        <v>0</v>
      </c>
      <c r="E1040" s="9"/>
      <c r="F1040" s="255" t="s">
        <v>14295</v>
      </c>
      <c r="G1040" s="9"/>
      <c r="H1040" s="255" t="s">
        <v>19256</v>
      </c>
      <c r="I1040" s="9">
        <v>1</v>
      </c>
    </row>
    <row r="1041" spans="1:9">
      <c r="A1041" s="255" t="s">
        <v>2189</v>
      </c>
      <c r="B1041" s="9">
        <v>2</v>
      </c>
      <c r="C1041" s="255" t="s">
        <v>10072</v>
      </c>
      <c r="D1041" s="9">
        <v>0</v>
      </c>
      <c r="E1041" s="9"/>
      <c r="F1041" s="255" t="s">
        <v>14296</v>
      </c>
      <c r="G1041" s="9"/>
      <c r="H1041" s="255" t="s">
        <v>19257</v>
      </c>
      <c r="I1041" s="9">
        <v>1</v>
      </c>
    </row>
    <row r="1042" spans="1:9">
      <c r="A1042" s="255" t="s">
        <v>2190</v>
      </c>
      <c r="B1042" s="9">
        <v>2</v>
      </c>
      <c r="C1042" s="255" t="s">
        <v>10072</v>
      </c>
      <c r="D1042" s="9">
        <v>0</v>
      </c>
      <c r="E1042" s="9"/>
      <c r="F1042" s="255" t="s">
        <v>14297</v>
      </c>
      <c r="G1042" s="9"/>
      <c r="H1042" s="255" t="s">
        <v>19258</v>
      </c>
      <c r="I1042" s="9">
        <v>1</v>
      </c>
    </row>
    <row r="1043" spans="1:9">
      <c r="A1043" s="255" t="s">
        <v>2191</v>
      </c>
      <c r="B1043" s="9">
        <v>2</v>
      </c>
      <c r="C1043" s="255" t="s">
        <v>10072</v>
      </c>
      <c r="D1043" s="9">
        <v>0</v>
      </c>
      <c r="E1043" s="9"/>
      <c r="F1043" s="255" t="s">
        <v>14298</v>
      </c>
      <c r="G1043" s="9"/>
      <c r="H1043" s="255" t="s">
        <v>19259</v>
      </c>
      <c r="I1043" s="9">
        <v>1</v>
      </c>
    </row>
    <row r="1044" spans="1:9">
      <c r="A1044" s="255" t="s">
        <v>2192</v>
      </c>
      <c r="B1044" s="9">
        <v>2</v>
      </c>
      <c r="C1044" s="255" t="s">
        <v>10072</v>
      </c>
      <c r="D1044" s="9">
        <v>4.0585539073054074E-3</v>
      </c>
      <c r="E1044" s="9"/>
      <c r="F1044" s="255" t="s">
        <v>14299</v>
      </c>
      <c r="G1044" s="9"/>
      <c r="H1044" s="255" t="s">
        <v>19260</v>
      </c>
      <c r="I1044" s="9">
        <v>1</v>
      </c>
    </row>
    <row r="1045" spans="1:9">
      <c r="A1045" s="255" t="s">
        <v>2193</v>
      </c>
      <c r="B1045" s="9">
        <v>2</v>
      </c>
      <c r="C1045" s="255" t="s">
        <v>10072</v>
      </c>
      <c r="D1045" s="9">
        <v>-8.8912283985990786E-4</v>
      </c>
      <c r="E1045" s="9"/>
      <c r="F1045" s="255" t="s">
        <v>14300</v>
      </c>
      <c r="G1045" s="9"/>
      <c r="H1045" s="255" t="s">
        <v>19261</v>
      </c>
      <c r="I1045" s="9">
        <v>1</v>
      </c>
    </row>
    <row r="1046" spans="1:9">
      <c r="A1046" s="255" t="s">
        <v>2194</v>
      </c>
      <c r="B1046" s="9">
        <v>2</v>
      </c>
      <c r="C1046" s="255" t="s">
        <v>10072</v>
      </c>
      <c r="D1046" s="9">
        <v>3.1694310674455E-3</v>
      </c>
      <c r="E1046" s="9"/>
      <c r="F1046" s="255" t="s">
        <v>14301</v>
      </c>
      <c r="G1046" s="9"/>
      <c r="H1046" s="255" t="s">
        <v>19262</v>
      </c>
      <c r="I1046" s="9">
        <v>1</v>
      </c>
    </row>
    <row r="1047" spans="1:9">
      <c r="A1047" s="255" t="s">
        <v>2195</v>
      </c>
      <c r="B1047" s="9">
        <v>2</v>
      </c>
      <c r="C1047" s="255" t="s">
        <v>10072</v>
      </c>
      <c r="D1047" s="9">
        <v>2.8384549789996832E-3</v>
      </c>
      <c r="E1047" s="9"/>
      <c r="F1047" s="255" t="s">
        <v>14302</v>
      </c>
      <c r="G1047" s="9"/>
      <c r="H1047" s="255" t="s">
        <v>19263</v>
      </c>
      <c r="I1047" s="9">
        <v>1</v>
      </c>
    </row>
    <row r="1048" spans="1:9">
      <c r="A1048" s="255" t="s">
        <v>2196</v>
      </c>
      <c r="B1048" s="9">
        <v>2</v>
      </c>
      <c r="C1048" s="255" t="s">
        <v>10072</v>
      </c>
      <c r="D1048" s="9">
        <v>2.0610234845853132E-3</v>
      </c>
      <c r="E1048" s="9"/>
      <c r="F1048" s="255" t="s">
        <v>14303</v>
      </c>
      <c r="G1048" s="9"/>
      <c r="H1048" s="255" t="s">
        <v>19264</v>
      </c>
      <c r="I1048" s="9">
        <v>1</v>
      </c>
    </row>
    <row r="1049" spans="1:9">
      <c r="A1049" s="255" t="s">
        <v>2197</v>
      </c>
      <c r="B1049" s="9">
        <v>2</v>
      </c>
      <c r="C1049" s="255" t="s">
        <v>10072</v>
      </c>
      <c r="D1049" s="9">
        <v>4.8994784635849964E-3</v>
      </c>
      <c r="E1049" s="9"/>
      <c r="F1049" s="255" t="s">
        <v>14304</v>
      </c>
      <c r="G1049" s="9"/>
      <c r="H1049" s="255" t="s">
        <v>19265</v>
      </c>
      <c r="I1049" s="9">
        <v>1</v>
      </c>
    </row>
    <row r="1050" spans="1:9">
      <c r="A1050" s="255" t="s">
        <v>2198</v>
      </c>
      <c r="B1050" s="9">
        <v>2</v>
      </c>
      <c r="C1050" s="255" t="s">
        <v>10072</v>
      </c>
      <c r="D1050" s="9">
        <v>-1.059484427232254E-3</v>
      </c>
      <c r="E1050" s="9"/>
      <c r="F1050" s="255" t="s">
        <v>14305</v>
      </c>
      <c r="G1050" s="9"/>
      <c r="H1050" s="255" t="s">
        <v>19266</v>
      </c>
      <c r="I1050" s="9">
        <v>1</v>
      </c>
    </row>
    <row r="1051" spans="1:9">
      <c r="A1051" s="255" t="s">
        <v>2199</v>
      </c>
      <c r="B1051" s="9">
        <v>2</v>
      </c>
      <c r="C1051" s="255" t="s">
        <v>10072</v>
      </c>
      <c r="D1051" s="9">
        <v>-1.9482937840387717E-3</v>
      </c>
      <c r="E1051" s="9"/>
      <c r="F1051" s="255" t="s">
        <v>14306</v>
      </c>
      <c r="G1051" s="9"/>
      <c r="H1051" s="255" t="s">
        <v>19267</v>
      </c>
      <c r="I1051" s="9">
        <v>1</v>
      </c>
    </row>
    <row r="1052" spans="1:9">
      <c r="A1052" s="255" t="s">
        <v>2200</v>
      </c>
      <c r="B1052" s="9">
        <v>3</v>
      </c>
      <c r="C1052" s="255" t="s">
        <v>10072</v>
      </c>
      <c r="D1052" s="9">
        <v>2.0224862418796287E-3</v>
      </c>
      <c r="E1052" s="9"/>
      <c r="F1052" s="255" t="s">
        <v>14307</v>
      </c>
      <c r="G1052" s="9"/>
      <c r="H1052" s="255" t="s">
        <v>19268</v>
      </c>
      <c r="I1052" s="9">
        <v>1</v>
      </c>
    </row>
    <row r="1053" spans="1:9">
      <c r="A1053" s="255" t="s">
        <v>2201</v>
      </c>
      <c r="B1053" s="9">
        <v>3</v>
      </c>
      <c r="C1053" s="255" t="s">
        <v>10072</v>
      </c>
      <c r="D1053" s="9">
        <v>2.0224862418796287E-3</v>
      </c>
      <c r="E1053" s="9"/>
      <c r="F1053" s="255" t="s">
        <v>14308</v>
      </c>
      <c r="G1053" s="9"/>
      <c r="H1053" s="255" t="s">
        <v>19269</v>
      </c>
      <c r="I1053" s="9">
        <v>1</v>
      </c>
    </row>
    <row r="1054" spans="1:9">
      <c r="A1054" s="255" t="s">
        <v>2202</v>
      </c>
      <c r="B1054" s="9">
        <v>3</v>
      </c>
      <c r="C1054" s="255" t="s">
        <v>10072</v>
      </c>
      <c r="D1054" s="9">
        <v>2.9871158285149357E-3</v>
      </c>
      <c r="E1054" s="9"/>
      <c r="F1054" s="255" t="s">
        <v>14309</v>
      </c>
      <c r="G1054" s="9"/>
      <c r="H1054" s="255" t="s">
        <v>19270</v>
      </c>
      <c r="I1054" s="9">
        <v>1</v>
      </c>
    </row>
    <row r="1055" spans="1:9">
      <c r="A1055" s="255" t="s">
        <v>2203</v>
      </c>
      <c r="B1055" s="9">
        <v>3</v>
      </c>
      <c r="C1055" s="255" t="s">
        <v>10072</v>
      </c>
      <c r="D1055" s="9">
        <v>0</v>
      </c>
      <c r="E1055" s="9"/>
      <c r="F1055" s="255" t="s">
        <v>14310</v>
      </c>
      <c r="G1055" s="9"/>
      <c r="H1055" s="255" t="s">
        <v>19271</v>
      </c>
      <c r="I1055" s="9">
        <v>1</v>
      </c>
    </row>
    <row r="1056" spans="1:9">
      <c r="A1056" s="255" t="s">
        <v>2204</v>
      </c>
      <c r="B1056" s="9">
        <v>3</v>
      </c>
      <c r="C1056" s="255" t="s">
        <v>10072</v>
      </c>
      <c r="D1056" s="9">
        <v>0</v>
      </c>
      <c r="E1056" s="9"/>
      <c r="F1056" s="255" t="s">
        <v>14311</v>
      </c>
      <c r="G1056" s="9"/>
      <c r="H1056" s="255" t="s">
        <v>19272</v>
      </c>
      <c r="I1056" s="9">
        <v>1</v>
      </c>
    </row>
    <row r="1057" spans="1:9">
      <c r="A1057" s="255" t="s">
        <v>2205</v>
      </c>
      <c r="B1057" s="9">
        <v>3</v>
      </c>
      <c r="C1057" s="255" t="s">
        <v>10072</v>
      </c>
      <c r="D1057" s="9">
        <v>5.0096020703945645E-3</v>
      </c>
      <c r="E1057" s="9"/>
      <c r="F1057" s="255" t="s">
        <v>14312</v>
      </c>
      <c r="G1057" s="9"/>
      <c r="H1057" s="255" t="s">
        <v>19273</v>
      </c>
      <c r="I1057" s="9">
        <v>1</v>
      </c>
    </row>
    <row r="1058" spans="1:9">
      <c r="A1058" s="255" t="s">
        <v>2206</v>
      </c>
      <c r="B1058" s="9">
        <v>3</v>
      </c>
      <c r="C1058" s="255" t="s">
        <v>10072</v>
      </c>
      <c r="D1058" s="9">
        <v>5.0096020703945645E-3</v>
      </c>
      <c r="E1058" s="9"/>
      <c r="F1058" s="255" t="s">
        <v>14313</v>
      </c>
      <c r="G1058" s="9"/>
      <c r="H1058" s="255" t="s">
        <v>19274</v>
      </c>
      <c r="I1058" s="9">
        <v>1</v>
      </c>
    </row>
    <row r="1059" spans="1:9">
      <c r="A1059" s="255" t="s">
        <v>2207</v>
      </c>
      <c r="B1059" s="9">
        <v>3</v>
      </c>
      <c r="C1059" s="255" t="s">
        <v>10072</v>
      </c>
      <c r="D1059" s="9">
        <v>5.0096020703945645E-3</v>
      </c>
      <c r="E1059" s="9"/>
      <c r="F1059" s="255" t="s">
        <v>14314</v>
      </c>
      <c r="G1059" s="9"/>
      <c r="H1059" s="255" t="s">
        <v>19275</v>
      </c>
      <c r="I1059" s="9">
        <v>1</v>
      </c>
    </row>
    <row r="1060" spans="1:9">
      <c r="A1060" s="255" t="s">
        <v>2208</v>
      </c>
      <c r="B1060" s="9">
        <v>3</v>
      </c>
      <c r="C1060" s="255" t="s">
        <v>10072</v>
      </c>
      <c r="D1060" s="9">
        <v>8.2393539524570122E-3</v>
      </c>
      <c r="E1060" s="9"/>
      <c r="F1060" s="255" t="s">
        <v>14315</v>
      </c>
      <c r="G1060" s="9"/>
      <c r="H1060" s="255" t="s">
        <v>19276</v>
      </c>
      <c r="I1060" s="9">
        <v>1</v>
      </c>
    </row>
    <row r="1061" spans="1:9">
      <c r="A1061" s="255" t="s">
        <v>2209</v>
      </c>
      <c r="B1061" s="9">
        <v>3</v>
      </c>
      <c r="C1061" s="255" t="s">
        <v>10072</v>
      </c>
      <c r="D1061" s="9">
        <v>8.2393539524570122E-3</v>
      </c>
      <c r="E1061" s="9"/>
      <c r="F1061" s="255" t="s">
        <v>14316</v>
      </c>
      <c r="G1061" s="9"/>
      <c r="H1061" s="255" t="s">
        <v>19277</v>
      </c>
      <c r="I1061" s="9">
        <v>1</v>
      </c>
    </row>
    <row r="1062" spans="1:9">
      <c r="A1062" s="255" t="s">
        <v>2210</v>
      </c>
      <c r="B1062" s="9">
        <v>3</v>
      </c>
      <c r="C1062" s="255" t="s">
        <v>10072</v>
      </c>
      <c r="D1062" s="9">
        <v>-3.2297518820624473E-3</v>
      </c>
      <c r="E1062" s="9"/>
      <c r="F1062" s="255" t="s">
        <v>14317</v>
      </c>
      <c r="G1062" s="9"/>
      <c r="H1062" s="255" t="s">
        <v>19278</v>
      </c>
      <c r="I1062" s="9">
        <v>1</v>
      </c>
    </row>
    <row r="1063" spans="1:9">
      <c r="A1063" s="255" t="s">
        <v>2211</v>
      </c>
      <c r="B1063" s="9">
        <v>3</v>
      </c>
      <c r="C1063" s="255" t="s">
        <v>10072</v>
      </c>
      <c r="D1063" s="9">
        <v>0</v>
      </c>
      <c r="E1063" s="9"/>
      <c r="F1063" s="255" t="s">
        <v>14318</v>
      </c>
      <c r="G1063" s="9"/>
      <c r="H1063" s="255" t="s">
        <v>19279</v>
      </c>
      <c r="I1063" s="9">
        <v>1</v>
      </c>
    </row>
    <row r="1064" spans="1:9">
      <c r="A1064" s="255" t="s">
        <v>2212</v>
      </c>
      <c r="B1064" s="9">
        <v>3</v>
      </c>
      <c r="C1064" s="255" t="s">
        <v>10072</v>
      </c>
      <c r="D1064" s="9">
        <v>0</v>
      </c>
      <c r="E1064" s="9"/>
      <c r="F1064" s="255" t="s">
        <v>14319</v>
      </c>
      <c r="G1064" s="9"/>
      <c r="H1064" s="255" t="s">
        <v>19280</v>
      </c>
      <c r="I1064" s="9">
        <v>1</v>
      </c>
    </row>
    <row r="1065" spans="1:9">
      <c r="A1065" s="255" t="s">
        <v>2213</v>
      </c>
      <c r="B1065" s="9">
        <v>3</v>
      </c>
      <c r="C1065" s="255" t="s">
        <v>10072</v>
      </c>
      <c r="D1065" s